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4495.699999999997</v>
      </c>
      <c r="E300" s="290">
        <f t="shared" si="146"/>
        <v>116.9345762711864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9113.300000000003</v>
      </c>
      <c r="G300" s="290">
        <f t="shared" si="147"/>
        <v>132.5874576271186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40728.799999999996</v>
      </c>
      <c r="I300" s="290">
        <f t="shared" si="148"/>
        <v>138.06372881355929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4495.699999999997</v>
      </c>
      <c r="M300" s="290">
        <f t="shared" si="125"/>
        <v>116.9345762711864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9113.300000000003</v>
      </c>
      <c r="O300" s="290">
        <f t="shared" si="149"/>
        <v>132.5874576271186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0728.799999999996</v>
      </c>
      <c r="Q300" s="290">
        <f t="shared" si="150"/>
        <v>138.06372881355929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59.36000000000058</v>
      </c>
      <c r="AK300" s="428">
        <f t="shared" si="132"/>
        <v>143.54000000000815</v>
      </c>
      <c r="AL300" s="428">
        <f t="shared" si="133"/>
        <v>143.54000000000087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4655.06</v>
      </c>
      <c r="E301" s="290">
        <f t="shared" si="146"/>
        <v>117.0779054054054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9256.839999999997</v>
      </c>
      <c r="G301" s="290">
        <f t="shared" si="147"/>
        <v>132.62445945945944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40872.339999999997</v>
      </c>
      <c r="I301" s="290">
        <f t="shared" si="148"/>
        <v>138.0822297297297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59.36000000000058</v>
      </c>
      <c r="AK301" s="428">
        <f t="shared" si="132"/>
        <v>143.5399999999936</v>
      </c>
      <c r="AL301" s="428">
        <f t="shared" si="133"/>
        <v>143.54000000000087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4814.42</v>
      </c>
      <c r="E302" s="290">
        <f t="shared" si="146"/>
        <v>117.22026936026936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9400.379999999997</v>
      </c>
      <c r="G302" s="290">
        <f t="shared" si="147"/>
        <v>132.66121212121212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41015.879999999997</v>
      </c>
      <c r="I302" s="290">
        <f t="shared" si="148"/>
        <v>138.10060606060605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59.36000000000058</v>
      </c>
      <c r="AK302" s="428">
        <f t="shared" si="132"/>
        <v>143.54000000000087</v>
      </c>
      <c r="AL302" s="428">
        <f t="shared" si="133"/>
        <v>143.54000000000087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4973.78</v>
      </c>
      <c r="E303" s="290">
        <f t="shared" si="146"/>
        <v>117.36167785234899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9543.919999999998</v>
      </c>
      <c r="G303" s="290">
        <f t="shared" si="147"/>
        <v>132.69771812080538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41159.42</v>
      </c>
      <c r="I303" s="290">
        <f t="shared" si="148"/>
        <v>138.11885906040268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59.36000000000058</v>
      </c>
      <c r="AK303" s="428">
        <f t="shared" si="132"/>
        <v>143.54000000000087</v>
      </c>
      <c r="AL303" s="428">
        <f t="shared" si="133"/>
        <v>143.54000000000087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5133.14</v>
      </c>
      <c r="E304" s="290">
        <f t="shared" si="146"/>
        <v>117.50214046822742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9687.46</v>
      </c>
      <c r="G304" s="290">
        <f t="shared" si="147"/>
        <v>132.73397993311036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41302.959999999999</v>
      </c>
      <c r="I304" s="290">
        <f t="shared" si="148"/>
        <v>138.13698996655518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59.36000000000058</v>
      </c>
      <c r="AK304" s="428">
        <f t="shared" si="132"/>
        <v>143.54000000000087</v>
      </c>
      <c r="AL304" s="428">
        <f t="shared" si="133"/>
        <v>143.54000000000087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5292.5</v>
      </c>
      <c r="E305" s="290">
        <f t="shared" si="146"/>
        <v>117.64166666666667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9831</v>
      </c>
      <c r="G305" s="290">
        <f t="shared" si="147"/>
        <v>132.77000000000001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41446.5</v>
      </c>
      <c r="I305" s="290">
        <f t="shared" si="148"/>
        <v>138.155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59.36000000000058</v>
      </c>
      <c r="AK305" s="428">
        <f t="shared" si="132"/>
        <v>143.54000000000087</v>
      </c>
      <c r="AL305" s="428">
        <f t="shared" si="133"/>
        <v>143.54000000000087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87.49</v>
      </c>
      <c r="C306" s="290">
        <f t="shared" si="146"/>
        <v>91.320564784053161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5451.86</v>
      </c>
      <c r="E306" s="290">
        <f t="shared" si="146"/>
        <v>117.7802657807309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9974.539999999994</v>
      </c>
      <c r="G306" s="290">
        <f t="shared" si="147"/>
        <v>132.805780730897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41604.959999999999</v>
      </c>
      <c r="I306" s="290">
        <f t="shared" si="148"/>
        <v>138.2224584717608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36.4900000000016</v>
      </c>
      <c r="AJ306" s="428">
        <f t="shared" si="131"/>
        <v>159.36000000000058</v>
      </c>
      <c r="AK306" s="428">
        <f t="shared" si="132"/>
        <v>143.5399999999936</v>
      </c>
      <c r="AL306" s="428">
        <f t="shared" si="133"/>
        <v>158.45999999999913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623.98</v>
      </c>
      <c r="C307" s="290">
        <f t="shared" si="146"/>
        <v>91.47013245033112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5611.22</v>
      </c>
      <c r="E307" s="290">
        <f t="shared" si="146"/>
        <v>117.91794701986755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40118.080000000002</v>
      </c>
      <c r="G307" s="290">
        <f t="shared" si="147"/>
        <v>132.84132450331126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41763.42</v>
      </c>
      <c r="I307" s="290">
        <f t="shared" si="148"/>
        <v>138.2894701986755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36.48999999999796</v>
      </c>
      <c r="AJ307" s="428">
        <f t="shared" si="131"/>
        <v>159.36000000000058</v>
      </c>
      <c r="AK307" s="428">
        <f t="shared" si="132"/>
        <v>143.54000000000815</v>
      </c>
      <c r="AL307" s="428">
        <f t="shared" si="133"/>
        <v>158.45999999999913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760.47</v>
      </c>
      <c r="C308" s="290">
        <f t="shared" si="146"/>
        <v>91.61871287128713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5770.58</v>
      </c>
      <c r="E308" s="290">
        <f t="shared" si="146"/>
        <v>118.05471947194719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40261.619999999995</v>
      </c>
      <c r="G308" s="290">
        <f t="shared" si="147"/>
        <v>132.87663366336633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41921.879999999997</v>
      </c>
      <c r="I308" s="290">
        <f t="shared" si="148"/>
        <v>138.3560396039604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36.4900000000016</v>
      </c>
      <c r="AJ308" s="428">
        <f t="shared" si="131"/>
        <v>159.36000000000058</v>
      </c>
      <c r="AK308" s="428">
        <f t="shared" si="132"/>
        <v>143.5399999999936</v>
      </c>
      <c r="AL308" s="428">
        <f t="shared" si="133"/>
        <v>158.4599999999991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96.959999999999</v>
      </c>
      <c r="C309" s="290">
        <f t="shared" si="146"/>
        <v>91.76631578947368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5929.94</v>
      </c>
      <c r="E309" s="290">
        <f t="shared" si="146"/>
        <v>118.19059210526316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40405.160000000003</v>
      </c>
      <c r="G309" s="290">
        <f t="shared" si="147"/>
        <v>132.9117105263158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42080.34</v>
      </c>
      <c r="I309" s="290">
        <f t="shared" si="148"/>
        <v>138.42217105263157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36.48999999999796</v>
      </c>
      <c r="AJ309" s="428">
        <f t="shared" si="131"/>
        <v>159.36000000000058</v>
      </c>
      <c r="AK309" s="428">
        <f t="shared" si="132"/>
        <v>143.54000000000815</v>
      </c>
      <c r="AL309" s="428">
        <f t="shared" si="133"/>
        <v>158.45999999999913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8033.45</v>
      </c>
      <c r="C310" s="290">
        <f t="shared" si="146"/>
        <v>91.912950819672133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6089.300000000003</v>
      </c>
      <c r="E310" s="290">
        <f t="shared" si="146"/>
        <v>118.32557377049181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40548.699999999997</v>
      </c>
      <c r="G310" s="290">
        <f t="shared" si="147"/>
        <v>132.9465573770491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42238.8</v>
      </c>
      <c r="I310" s="290">
        <f t="shared" si="148"/>
        <v>138.48786885245903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36.4900000000016</v>
      </c>
      <c r="AJ310" s="428">
        <f t="shared" si="131"/>
        <v>159.36000000000058</v>
      </c>
      <c r="AK310" s="428">
        <f t="shared" si="132"/>
        <v>143.5399999999936</v>
      </c>
      <c r="AL310" s="428">
        <f t="shared" si="133"/>
        <v>158.4600000000064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169.94</v>
      </c>
      <c r="C311" s="290">
        <f t="shared" si="146"/>
        <v>92.058627450980381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6248.660000000003</v>
      </c>
      <c r="E311" s="290">
        <f t="shared" si="146"/>
        <v>118.4596732026144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40692.239999999998</v>
      </c>
      <c r="G311" s="290">
        <f t="shared" si="147"/>
        <v>132.98117647058822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42397.26</v>
      </c>
      <c r="I311" s="290">
        <f t="shared" si="148"/>
        <v>138.55313725490197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36.48999999999796</v>
      </c>
      <c r="AJ311" s="428">
        <f t="shared" si="131"/>
        <v>159.36000000000058</v>
      </c>
      <c r="AK311" s="428">
        <f t="shared" si="132"/>
        <v>143.54000000000087</v>
      </c>
      <c r="AL311" s="428">
        <f t="shared" si="133"/>
        <v>158.45999999999913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306.43</v>
      </c>
      <c r="C312" s="290">
        <f t="shared" si="146"/>
        <v>92.203355048859933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6408.020000000004</v>
      </c>
      <c r="E312" s="290">
        <f t="shared" si="146"/>
        <v>118.59289902280132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40835.78</v>
      </c>
      <c r="G312" s="290">
        <f t="shared" si="147"/>
        <v>133.01557003257329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42555.72</v>
      </c>
      <c r="I312" s="290">
        <f t="shared" si="148"/>
        <v>138.61798045602606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36.4900000000016</v>
      </c>
      <c r="AJ312" s="428">
        <f t="shared" si="131"/>
        <v>159.36000000000058</v>
      </c>
      <c r="AK312" s="428">
        <f t="shared" si="132"/>
        <v>143.54000000000087</v>
      </c>
      <c r="AL312" s="428">
        <f t="shared" si="133"/>
        <v>158.4599999999991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442.92</v>
      </c>
      <c r="C313" s="290">
        <f t="shared" si="146"/>
        <v>92.347142857142856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6567.380000000005</v>
      </c>
      <c r="E313" s="290">
        <f t="shared" si="146"/>
        <v>118.72525974025976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40979.32</v>
      </c>
      <c r="G313" s="290">
        <f t="shared" si="147"/>
        <v>133.04974025974025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42714.18</v>
      </c>
      <c r="I313" s="290">
        <f t="shared" si="148"/>
        <v>138.68240259740259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36.48999999999796</v>
      </c>
      <c r="AJ313" s="428">
        <f t="shared" si="131"/>
        <v>159.36000000000058</v>
      </c>
      <c r="AK313" s="428">
        <f t="shared" si="132"/>
        <v>143.54000000000087</v>
      </c>
      <c r="AL313" s="428">
        <f t="shared" si="133"/>
        <v>158.45999999999913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579.41</v>
      </c>
      <c r="C314" s="290">
        <f t="shared" si="146"/>
        <v>92.49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6726.740000000005</v>
      </c>
      <c r="E314" s="290">
        <f t="shared" si="146"/>
        <v>118.85676375404532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41122.86</v>
      </c>
      <c r="G314" s="290">
        <f t="shared" si="147"/>
        <v>133.08368932038834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42872.639999999999</v>
      </c>
      <c r="I314" s="290">
        <f t="shared" si="148"/>
        <v>138.746407766990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36.4900000000016</v>
      </c>
      <c r="AJ314" s="428">
        <f t="shared" si="131"/>
        <v>159.36000000000058</v>
      </c>
      <c r="AK314" s="428">
        <f t="shared" si="132"/>
        <v>143.54000000000087</v>
      </c>
      <c r="AL314" s="428">
        <f t="shared" si="133"/>
        <v>158.45999999999913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715.9</v>
      </c>
      <c r="C315" s="290">
        <f t="shared" si="146"/>
        <v>92.631935483870976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6886.1</v>
      </c>
      <c r="E315" s="290">
        <f t="shared" si="146"/>
        <v>118.98741935483871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41266.399999999994</v>
      </c>
      <c r="G315" s="290">
        <f t="shared" si="147"/>
        <v>133.11741935483869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43031.1</v>
      </c>
      <c r="I315" s="290">
        <f t="shared" si="148"/>
        <v>138.81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36.4900000000016</v>
      </c>
      <c r="AJ315" s="428">
        <f t="shared" si="131"/>
        <v>159.35999999999331</v>
      </c>
      <c r="AK315" s="428">
        <f t="shared" si="132"/>
        <v>143.5399999999936</v>
      </c>
      <c r="AL315" s="428">
        <f t="shared" si="133"/>
        <v>158.45999999999913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852.39</v>
      </c>
      <c r="C316" s="290">
        <f t="shared" si="146"/>
        <v>92.772958199356907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7045.46</v>
      </c>
      <c r="E316" s="290">
        <f t="shared" si="146"/>
        <v>119.1172347266881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41409.94</v>
      </c>
      <c r="G316" s="290">
        <f t="shared" si="147"/>
        <v>133.150932475884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43189.56</v>
      </c>
      <c r="I316" s="290">
        <f t="shared" si="148"/>
        <v>138.87318327974276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36.48999999999796</v>
      </c>
      <c r="AJ316" s="428">
        <f t="shared" si="131"/>
        <v>159.36000000000058</v>
      </c>
      <c r="AK316" s="428">
        <f t="shared" si="132"/>
        <v>143.54000000000815</v>
      </c>
      <c r="AL316" s="428">
        <f t="shared" si="133"/>
        <v>158.4599999999991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988.880000000001</v>
      </c>
      <c r="C317" s="290">
        <f t="shared" si="146"/>
        <v>92.913076923076929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7204.82</v>
      </c>
      <c r="E317" s="290">
        <f t="shared" si="146"/>
        <v>119.24621794871794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41553.479999999996</v>
      </c>
      <c r="G317" s="290">
        <f t="shared" si="147"/>
        <v>133.18423076923077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43348.02</v>
      </c>
      <c r="I317" s="290">
        <f t="shared" si="148"/>
        <v>138.93596153846153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36.4900000000016</v>
      </c>
      <c r="AJ317" s="428">
        <f t="shared" si="131"/>
        <v>159.36000000000058</v>
      </c>
      <c r="AK317" s="428">
        <f t="shared" si="132"/>
        <v>143.5399999999936</v>
      </c>
      <c r="AL317" s="428">
        <f t="shared" si="133"/>
        <v>158.45999999999913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9125.37</v>
      </c>
      <c r="C318" s="290">
        <f t="shared" si="146"/>
        <v>93.052300319488808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7364.18</v>
      </c>
      <c r="E318" s="290">
        <f t="shared" si="146"/>
        <v>119.37437699680511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41697.019999999997</v>
      </c>
      <c r="G318" s="290">
        <f t="shared" si="147"/>
        <v>133.21731629392971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43506.48</v>
      </c>
      <c r="I318" s="290">
        <f t="shared" si="148"/>
        <v>138.99833865814696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36.48999999999796</v>
      </c>
      <c r="AJ318" s="428">
        <f t="shared" si="131"/>
        <v>159.36000000000058</v>
      </c>
      <c r="AK318" s="428">
        <f t="shared" si="132"/>
        <v>143.54000000000087</v>
      </c>
      <c r="AL318" s="428">
        <f t="shared" si="133"/>
        <v>158.4600000000064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9261.86</v>
      </c>
      <c r="C319" s="290">
        <f t="shared" si="146"/>
        <v>93.190636942675155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7523.54</v>
      </c>
      <c r="E319" s="290">
        <f t="shared" si="146"/>
        <v>119.50171974522293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41840.559999999998</v>
      </c>
      <c r="G319" s="290">
        <f t="shared" si="147"/>
        <v>133.25019108280253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43664.94</v>
      </c>
      <c r="I319" s="290">
        <f t="shared" si="148"/>
        <v>139.06031847133758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36.4900000000016</v>
      </c>
      <c r="AJ319" s="428">
        <f t="shared" si="131"/>
        <v>159.36000000000058</v>
      </c>
      <c r="AK319" s="428">
        <f t="shared" si="132"/>
        <v>143.54000000000087</v>
      </c>
      <c r="AL319" s="428">
        <f t="shared" si="133"/>
        <v>158.45999999999913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398.35</v>
      </c>
      <c r="C320" s="290">
        <f t="shared" si="146"/>
        <v>93.3280952380952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7682.9</v>
      </c>
      <c r="E320" s="290">
        <f t="shared" si="146"/>
        <v>119.62825396825397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41984.1</v>
      </c>
      <c r="G320" s="290">
        <f t="shared" si="147"/>
        <v>133.28285714285713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43823.4</v>
      </c>
      <c r="I320" s="290">
        <f t="shared" si="148"/>
        <v>139.12190476190477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36.48999999999796</v>
      </c>
      <c r="AJ320" s="428">
        <f t="shared" si="131"/>
        <v>159.36000000000058</v>
      </c>
      <c r="AK320" s="428">
        <f t="shared" si="132"/>
        <v>143.54000000000087</v>
      </c>
      <c r="AL320" s="428">
        <f t="shared" si="133"/>
        <v>158.4599999999991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534.84</v>
      </c>
      <c r="C321" s="290">
        <f t="shared" si="146"/>
        <v>93.464683544303796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7842.26</v>
      </c>
      <c r="E321" s="290">
        <f t="shared" si="146"/>
        <v>119.75398734177216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42127.64</v>
      </c>
      <c r="G321" s="290">
        <f t="shared" si="147"/>
        <v>133.31531645569621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43981.86</v>
      </c>
      <c r="I321" s="290">
        <f t="shared" si="148"/>
        <v>139.18310126582278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36.4900000000016</v>
      </c>
      <c r="AJ321" s="428">
        <f t="shared" si="131"/>
        <v>159.36000000000058</v>
      </c>
      <c r="AK321" s="428">
        <f t="shared" si="132"/>
        <v>143.54000000000087</v>
      </c>
      <c r="AL321" s="428">
        <f t="shared" si="133"/>
        <v>158.45999999999913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671.33</v>
      </c>
      <c r="C322" s="290">
        <f t="shared" si="146"/>
        <v>93.60041009463722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8001.620000000003</v>
      </c>
      <c r="E322" s="290">
        <f t="shared" si="146"/>
        <v>119.87892744479497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42271.179999999993</v>
      </c>
      <c r="G322" s="290">
        <f t="shared" si="147"/>
        <v>133.34757097791797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44140.32</v>
      </c>
      <c r="I322" s="290">
        <f t="shared" si="148"/>
        <v>139.24391167192428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36.4900000000016</v>
      </c>
      <c r="AJ322" s="428">
        <f t="shared" si="131"/>
        <v>159.36000000000058</v>
      </c>
      <c r="AK322" s="428">
        <f t="shared" si="132"/>
        <v>143.5399999999936</v>
      </c>
      <c r="AL322" s="428">
        <f t="shared" si="133"/>
        <v>158.45999999999913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807.82</v>
      </c>
      <c r="C323" s="290">
        <f t="shared" si="146"/>
        <v>93.735283018867918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8160.980000000003</v>
      </c>
      <c r="E323" s="290">
        <f t="shared" si="146"/>
        <v>120.0030817610063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42414.720000000001</v>
      </c>
      <c r="G323" s="290">
        <f t="shared" si="147"/>
        <v>133.37962264150943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44298.78</v>
      </c>
      <c r="I323" s="290">
        <f t="shared" si="148"/>
        <v>139.30433962264149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36.48999999999796</v>
      </c>
      <c r="AJ323" s="428">
        <f t="shared" si="131"/>
        <v>159.36000000000058</v>
      </c>
      <c r="AK323" s="428">
        <f t="shared" si="132"/>
        <v>143.54000000000815</v>
      </c>
      <c r="AL323" s="428">
        <f t="shared" si="133"/>
        <v>158.45999999999913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944.31</v>
      </c>
      <c r="C324" s="290">
        <f t="shared" si="146"/>
        <v>93.869310344827596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8320.339999999997</v>
      </c>
      <c r="E324" s="290">
        <f t="shared" si="146"/>
        <v>120.12645768025077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42558.259999999995</v>
      </c>
      <c r="G324" s="290">
        <f t="shared" si="147"/>
        <v>133.41147335423196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44457.24</v>
      </c>
      <c r="I324" s="290">
        <f t="shared" si="148"/>
        <v>139.36438871473354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36.4900000000016</v>
      </c>
      <c r="AJ324" s="428">
        <f t="shared" si="131"/>
        <v>159.35999999999331</v>
      </c>
      <c r="AK324" s="428">
        <f t="shared" si="132"/>
        <v>143.5399999999936</v>
      </c>
      <c r="AL324" s="428">
        <f t="shared" si="133"/>
        <v>158.4599999999991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30080.799999999999</v>
      </c>
      <c r="C325" s="290">
        <f t="shared" si="146"/>
        <v>94.002499999999998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8479.699999999997</v>
      </c>
      <c r="E325" s="290">
        <f t="shared" si="146"/>
        <v>120.24906249999999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42701.8</v>
      </c>
      <c r="G325" s="290">
        <f t="shared" si="147"/>
        <v>133.44312500000001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44615.7</v>
      </c>
      <c r="I325" s="290">
        <f t="shared" si="148"/>
        <v>139.42406249999999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36.48999999999796</v>
      </c>
      <c r="AJ325" s="428">
        <f t="shared" si="131"/>
        <v>159.36000000000058</v>
      </c>
      <c r="AK325" s="428">
        <f t="shared" si="132"/>
        <v>143.54000000000815</v>
      </c>
      <c r="AL325" s="428">
        <f t="shared" si="133"/>
        <v>158.45999999999913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30217.29</v>
      </c>
      <c r="C326" s="290">
        <f t="shared" si="146"/>
        <v>94.13485981308412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8639.06</v>
      </c>
      <c r="E326" s="290">
        <f t="shared" si="146"/>
        <v>120.37090342679127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42845.34</v>
      </c>
      <c r="G326" s="290">
        <f t="shared" si="147"/>
        <v>133.47457943925232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44774.16</v>
      </c>
      <c r="I326" s="290">
        <f t="shared" si="148"/>
        <v>139.48336448598133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36.4900000000016</v>
      </c>
      <c r="AJ326" s="428">
        <f t="shared" ref="AJ326:AJ389" si="162">D326-D325</f>
        <v>159.36000000000058</v>
      </c>
      <c r="AK326" s="428">
        <f t="shared" ref="AK326:AK389" si="163">F326-F325</f>
        <v>143.5399999999936</v>
      </c>
      <c r="AL326" s="428">
        <f t="shared" ref="AL326:AL389" si="164">H326-H325</f>
        <v>158.4600000000064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30353.78</v>
      </c>
      <c r="C327" s="290">
        <f t="shared" ref="C327:E390" si="177">B327/$A327</f>
        <v>94.266397515527942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8798.42</v>
      </c>
      <c r="E327" s="290">
        <f t="shared" si="177"/>
        <v>120.49198757763975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42988.88</v>
      </c>
      <c r="G327" s="290">
        <f t="shared" ref="G327:G390" si="178">F327/$A327</f>
        <v>133.50583850931676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44932.62</v>
      </c>
      <c r="I327" s="290">
        <f t="shared" ref="I327:I390" si="179">H327/$A327</f>
        <v>139.54229813664597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36.48999999999796</v>
      </c>
      <c r="AJ327" s="428">
        <f t="shared" si="162"/>
        <v>159.36000000000058</v>
      </c>
      <c r="AK327" s="428">
        <f t="shared" si="163"/>
        <v>143.54000000000087</v>
      </c>
      <c r="AL327" s="428">
        <f t="shared" si="164"/>
        <v>158.45999999999913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30490.27</v>
      </c>
      <c r="C328" s="290">
        <f t="shared" si="177"/>
        <v>94.397120743034051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8957.78</v>
      </c>
      <c r="E328" s="290">
        <f t="shared" si="177"/>
        <v>120.61232198142415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43132.42</v>
      </c>
      <c r="G328" s="290">
        <f t="shared" si="178"/>
        <v>133.53690402476781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45091.08</v>
      </c>
      <c r="I328" s="290">
        <f t="shared" si="179"/>
        <v>139.6008668730650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36.4900000000016</v>
      </c>
      <c r="AJ328" s="428">
        <f t="shared" si="162"/>
        <v>159.36000000000058</v>
      </c>
      <c r="AK328" s="428">
        <f t="shared" si="163"/>
        <v>143.54000000000087</v>
      </c>
      <c r="AL328" s="428">
        <f t="shared" si="164"/>
        <v>158.4599999999991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626.760000000002</v>
      </c>
      <c r="C329" s="290">
        <f t="shared" si="177"/>
        <v>94.527037037037047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9117.14</v>
      </c>
      <c r="E329" s="290">
        <f t="shared" si="177"/>
        <v>120.73191358024691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43275.96</v>
      </c>
      <c r="G329" s="290">
        <f t="shared" si="178"/>
        <v>133.56777777777776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45249.54</v>
      </c>
      <c r="I329" s="290">
        <f t="shared" si="179"/>
        <v>139.65907407407408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36.4900000000016</v>
      </c>
      <c r="AJ329" s="428">
        <f t="shared" si="162"/>
        <v>159.36000000000058</v>
      </c>
      <c r="AK329" s="428">
        <f t="shared" si="163"/>
        <v>143.54000000000087</v>
      </c>
      <c r="AL329" s="428">
        <f t="shared" si="164"/>
        <v>158.45999999999913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763.25</v>
      </c>
      <c r="C330" s="290">
        <f t="shared" si="177"/>
        <v>94.656153846153842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9276.5</v>
      </c>
      <c r="E330" s="290">
        <f t="shared" si="177"/>
        <v>120.85076923076923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43419.5</v>
      </c>
      <c r="G330" s="290">
        <f t="shared" si="178"/>
        <v>133.5984615384615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45408</v>
      </c>
      <c r="I330" s="290">
        <f t="shared" si="179"/>
        <v>139.71692307692308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36.48999999999796</v>
      </c>
      <c r="AJ330" s="428">
        <f t="shared" si="162"/>
        <v>159.36000000000058</v>
      </c>
      <c r="AK330" s="428">
        <f t="shared" si="163"/>
        <v>143.54000000000087</v>
      </c>
      <c r="AL330" s="428">
        <f t="shared" si="164"/>
        <v>158.45999999999913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899.74</v>
      </c>
      <c r="C331" s="290">
        <f t="shared" si="177"/>
        <v>94.78447852760736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9435.86</v>
      </c>
      <c r="E331" s="290">
        <f t="shared" si="177"/>
        <v>120.96889570552148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43563.039999999994</v>
      </c>
      <c r="G331" s="290">
        <f t="shared" si="178"/>
        <v>133.6289570552147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45566.46</v>
      </c>
      <c r="I331" s="290">
        <f t="shared" si="179"/>
        <v>139.7744171779141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36.4900000000016</v>
      </c>
      <c r="AJ331" s="428">
        <f t="shared" si="162"/>
        <v>159.36000000000058</v>
      </c>
      <c r="AK331" s="428">
        <f t="shared" si="163"/>
        <v>143.5399999999936</v>
      </c>
      <c r="AL331" s="428">
        <f t="shared" si="164"/>
        <v>158.45999999999913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1036.23</v>
      </c>
      <c r="C332" s="290">
        <f t="shared" si="177"/>
        <v>94.912018348623846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9595.22</v>
      </c>
      <c r="E332" s="290">
        <f t="shared" si="177"/>
        <v>121.08629969418961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43706.58</v>
      </c>
      <c r="G332" s="290">
        <f t="shared" si="178"/>
        <v>133.6592660550458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45724.92</v>
      </c>
      <c r="I332" s="290">
        <f t="shared" si="179"/>
        <v>139.83155963302752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36.48999999999796</v>
      </c>
      <c r="AJ332" s="428">
        <f t="shared" si="162"/>
        <v>159.36000000000058</v>
      </c>
      <c r="AK332" s="428">
        <f t="shared" si="163"/>
        <v>143.54000000000815</v>
      </c>
      <c r="AL332" s="428">
        <f t="shared" si="164"/>
        <v>158.45999999999913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1172.720000000001</v>
      </c>
      <c r="C333" s="290">
        <f t="shared" si="177"/>
        <v>95.038780487804885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9754.58</v>
      </c>
      <c r="E333" s="290">
        <f t="shared" si="177"/>
        <v>121.20298780487805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43850.119999999995</v>
      </c>
      <c r="G333" s="290">
        <f t="shared" si="178"/>
        <v>133.68939024390244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45883.38</v>
      </c>
      <c r="I333" s="290">
        <f t="shared" si="179"/>
        <v>139.88835365853657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36.4900000000016</v>
      </c>
      <c r="AJ333" s="428">
        <f t="shared" si="162"/>
        <v>159.36000000000058</v>
      </c>
      <c r="AK333" s="428">
        <f t="shared" si="163"/>
        <v>143.5399999999936</v>
      </c>
      <c r="AL333" s="428">
        <f t="shared" si="164"/>
        <v>158.4599999999991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1309.21</v>
      </c>
      <c r="C334" s="290">
        <f t="shared" si="177"/>
        <v>95.164772036474162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9913.94</v>
      </c>
      <c r="E334" s="290">
        <f t="shared" si="177"/>
        <v>121.31896656534956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43993.659999999996</v>
      </c>
      <c r="G334" s="290">
        <f t="shared" si="178"/>
        <v>133.71933130699088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46041.84</v>
      </c>
      <c r="I334" s="290">
        <f t="shared" si="179"/>
        <v>139.94480243161092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36.48999999999796</v>
      </c>
      <c r="AJ334" s="428">
        <f t="shared" si="162"/>
        <v>159.36000000000058</v>
      </c>
      <c r="AK334" s="428">
        <f t="shared" si="163"/>
        <v>143.54000000000087</v>
      </c>
      <c r="AL334" s="428">
        <f t="shared" si="164"/>
        <v>158.45999999999913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1445.7</v>
      </c>
      <c r="C335" s="290">
        <f t="shared" si="177"/>
        <v>95.2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40073.300000000003</v>
      </c>
      <c r="E335" s="290">
        <f t="shared" si="177"/>
        <v>121.43424242424243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44137.2</v>
      </c>
      <c r="G335" s="290">
        <f t="shared" si="178"/>
        <v>133.74909090909091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46200.3</v>
      </c>
      <c r="I335" s="290">
        <f t="shared" si="179"/>
        <v>140.0009090909090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36.4900000000016</v>
      </c>
      <c r="AJ335" s="428">
        <f t="shared" si="162"/>
        <v>159.36000000000058</v>
      </c>
      <c r="AK335" s="428">
        <f t="shared" si="163"/>
        <v>143.54000000000087</v>
      </c>
      <c r="AL335" s="428">
        <f t="shared" si="164"/>
        <v>158.4600000000064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1582.190000000002</v>
      </c>
      <c r="C336" s="290">
        <f t="shared" si="177"/>
        <v>95.414471299093663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40232.660000000003</v>
      </c>
      <c r="E336" s="290">
        <f t="shared" si="177"/>
        <v>121.54882175226587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44280.74</v>
      </c>
      <c r="G336" s="290">
        <f t="shared" si="178"/>
        <v>133.77867069486405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46358.76</v>
      </c>
      <c r="I336" s="290">
        <f t="shared" si="179"/>
        <v>140.05667673716013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36.4900000000016</v>
      </c>
      <c r="AJ336" s="428">
        <f t="shared" si="162"/>
        <v>159.36000000000058</v>
      </c>
      <c r="AK336" s="428">
        <f t="shared" si="163"/>
        <v>143.54000000000087</v>
      </c>
      <c r="AL336" s="428">
        <f t="shared" si="164"/>
        <v>158.45999999999913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1718.68</v>
      </c>
      <c r="C337" s="290">
        <f t="shared" si="177"/>
        <v>95.53819277108434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40392.020000000004</v>
      </c>
      <c r="E337" s="290">
        <f t="shared" si="177"/>
        <v>121.6627108433735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44424.28</v>
      </c>
      <c r="G337" s="290">
        <f t="shared" si="178"/>
        <v>133.80807228915663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46517.22</v>
      </c>
      <c r="I337" s="290">
        <f t="shared" si="179"/>
        <v>140.11210843373493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36.48999999999796</v>
      </c>
      <c r="AJ337" s="428">
        <f t="shared" si="162"/>
        <v>159.36000000000058</v>
      </c>
      <c r="AK337" s="428">
        <f t="shared" si="163"/>
        <v>143.54000000000087</v>
      </c>
      <c r="AL337" s="428">
        <f t="shared" si="164"/>
        <v>158.4599999999991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855.17</v>
      </c>
      <c r="C338" s="290">
        <f t="shared" si="177"/>
        <v>95.661171171171162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40551.380000000005</v>
      </c>
      <c r="E338" s="290">
        <f t="shared" si="177"/>
        <v>121.77591591591593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44567.82</v>
      </c>
      <c r="G338" s="290">
        <f t="shared" si="178"/>
        <v>133.8372972972972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46675.68</v>
      </c>
      <c r="I338" s="290">
        <f t="shared" si="179"/>
        <v>140.16720720720721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36.48999999999796</v>
      </c>
      <c r="AJ338" s="428">
        <f t="shared" si="162"/>
        <v>159.36000000000058</v>
      </c>
      <c r="AK338" s="428">
        <f t="shared" si="163"/>
        <v>143.54000000000087</v>
      </c>
      <c r="AL338" s="428">
        <f t="shared" si="164"/>
        <v>158.45999999999913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991.66</v>
      </c>
      <c r="C339" s="290">
        <f t="shared" si="177"/>
        <v>95.78341317365269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40710.740000000005</v>
      </c>
      <c r="E339" s="290">
        <f t="shared" si="177"/>
        <v>121.88844311377247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44711.360000000001</v>
      </c>
      <c r="G339" s="290">
        <f t="shared" si="178"/>
        <v>133.86634730538921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46834.14</v>
      </c>
      <c r="I339" s="290">
        <f t="shared" si="179"/>
        <v>140.22197604790418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36.4900000000016</v>
      </c>
      <c r="AJ339" s="428">
        <f t="shared" si="162"/>
        <v>159.36000000000058</v>
      </c>
      <c r="AK339" s="428">
        <f t="shared" si="163"/>
        <v>143.54000000000087</v>
      </c>
      <c r="AL339" s="428">
        <f t="shared" si="164"/>
        <v>158.45999999999913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2128.15</v>
      </c>
      <c r="C340" s="290">
        <f t="shared" si="177"/>
        <v>95.904925373134333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40870.1</v>
      </c>
      <c r="E340" s="290">
        <f t="shared" si="177"/>
        <v>122.00029850746269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44854.9</v>
      </c>
      <c r="G340" s="290">
        <f t="shared" si="178"/>
        <v>133.89522388059703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46992.6</v>
      </c>
      <c r="I340" s="290">
        <f t="shared" si="179"/>
        <v>140.27641791044775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36.4900000000016</v>
      </c>
      <c r="AJ340" s="428">
        <f t="shared" si="162"/>
        <v>159.35999999999331</v>
      </c>
      <c r="AK340" s="428">
        <f t="shared" si="163"/>
        <v>143.54000000000087</v>
      </c>
      <c r="AL340" s="428">
        <f t="shared" si="164"/>
        <v>158.45999999999913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2264.639999999999</v>
      </c>
      <c r="C341" s="290">
        <f t="shared" si="177"/>
        <v>96.025714285714287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41029.46</v>
      </c>
      <c r="E341" s="290">
        <f t="shared" si="177"/>
        <v>122.11148809523809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44998.439999999995</v>
      </c>
      <c r="G341" s="290">
        <f t="shared" si="178"/>
        <v>133.92392857142855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47151.06</v>
      </c>
      <c r="I341" s="290">
        <f t="shared" si="179"/>
        <v>140.3305357142857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36.48999999999796</v>
      </c>
      <c r="AJ341" s="428">
        <f t="shared" si="162"/>
        <v>159.36000000000058</v>
      </c>
      <c r="AK341" s="428">
        <f t="shared" si="163"/>
        <v>143.5399999999936</v>
      </c>
      <c r="AL341" s="428">
        <f t="shared" si="164"/>
        <v>158.4599999999991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2401.13</v>
      </c>
      <c r="C342" s="290">
        <f t="shared" si="177"/>
        <v>96.14578635014837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41188.82</v>
      </c>
      <c r="E342" s="290">
        <f t="shared" si="177"/>
        <v>122.22201780415431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45141.979999999996</v>
      </c>
      <c r="G342" s="290">
        <f t="shared" si="178"/>
        <v>133.9524629080118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47309.520000000004</v>
      </c>
      <c r="I342" s="290">
        <f t="shared" si="179"/>
        <v>140.38433234421368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36.4900000000016</v>
      </c>
      <c r="AJ342" s="428">
        <f t="shared" si="162"/>
        <v>159.36000000000058</v>
      </c>
      <c r="AK342" s="428">
        <f t="shared" si="163"/>
        <v>143.54000000000087</v>
      </c>
      <c r="AL342" s="428">
        <f t="shared" si="164"/>
        <v>158.4600000000064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2537.620000000003</v>
      </c>
      <c r="C343" s="290">
        <f t="shared" si="177"/>
        <v>96.265147928994097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41348.18</v>
      </c>
      <c r="E343" s="290">
        <f t="shared" si="177"/>
        <v>122.33189349112426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45285.52</v>
      </c>
      <c r="G343" s="290">
        <f t="shared" si="178"/>
        <v>133.98082840236685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47467.98</v>
      </c>
      <c r="I343" s="290">
        <f t="shared" si="179"/>
        <v>140.4378106508875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36.4900000000016</v>
      </c>
      <c r="AJ343" s="428">
        <f t="shared" si="162"/>
        <v>159.36000000000058</v>
      </c>
      <c r="AK343" s="428">
        <f t="shared" si="163"/>
        <v>143.54000000000087</v>
      </c>
      <c r="AL343" s="428">
        <f t="shared" si="164"/>
        <v>158.45999999999913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2674.11</v>
      </c>
      <c r="C344" s="290">
        <f t="shared" si="177"/>
        <v>96.383805309734512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41507.54</v>
      </c>
      <c r="E344" s="290">
        <f t="shared" si="177"/>
        <v>122.44112094395281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45429.06</v>
      </c>
      <c r="G344" s="290">
        <f t="shared" si="178"/>
        <v>134.00902654867255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47626.44</v>
      </c>
      <c r="I344" s="290">
        <f t="shared" si="179"/>
        <v>140.49097345132745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36.48999999999796</v>
      </c>
      <c r="AJ344" s="428">
        <f t="shared" si="162"/>
        <v>159.36000000000058</v>
      </c>
      <c r="AK344" s="428">
        <f t="shared" si="163"/>
        <v>143.54000000000087</v>
      </c>
      <c r="AL344" s="428">
        <f t="shared" si="164"/>
        <v>158.45999999999913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2810.6</v>
      </c>
      <c r="C345" s="290">
        <f t="shared" si="177"/>
        <v>96.501764705882351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41666.9</v>
      </c>
      <c r="E345" s="290">
        <f t="shared" si="177"/>
        <v>122.54970588235294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45572.6</v>
      </c>
      <c r="G345" s="290">
        <f t="shared" si="178"/>
        <v>134.03705882352941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47784.9</v>
      </c>
      <c r="I345" s="290">
        <f t="shared" si="179"/>
        <v>140.54382352941178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36.48999999999796</v>
      </c>
      <c r="AJ345" s="428">
        <f t="shared" si="162"/>
        <v>159.36000000000058</v>
      </c>
      <c r="AK345" s="428">
        <f t="shared" si="163"/>
        <v>143.54000000000087</v>
      </c>
      <c r="AL345" s="428">
        <f t="shared" si="164"/>
        <v>158.4599999999991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2947.089999999997</v>
      </c>
      <c r="C346" s="290">
        <f t="shared" si="177"/>
        <v>96.61903225806450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41826.26</v>
      </c>
      <c r="E346" s="290">
        <f t="shared" si="177"/>
        <v>122.6576539589442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45716.14</v>
      </c>
      <c r="G346" s="290">
        <f t="shared" si="178"/>
        <v>134.06492668621701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47943.360000000001</v>
      </c>
      <c r="I346" s="290">
        <f t="shared" si="179"/>
        <v>140.59636363636363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36.48999999999796</v>
      </c>
      <c r="AJ346" s="428">
        <f t="shared" si="162"/>
        <v>159.36000000000058</v>
      </c>
      <c r="AK346" s="428">
        <f t="shared" si="163"/>
        <v>143.54000000000087</v>
      </c>
      <c r="AL346" s="428">
        <f t="shared" si="164"/>
        <v>158.45999999999913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3083.58</v>
      </c>
      <c r="C347" s="290">
        <f t="shared" si="177"/>
        <v>96.735614035087721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41985.62</v>
      </c>
      <c r="E347" s="290">
        <f t="shared" si="177"/>
        <v>122.76497076023392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45859.68</v>
      </c>
      <c r="G347" s="290">
        <f t="shared" si="178"/>
        <v>134.09263157894736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48101.82</v>
      </c>
      <c r="I347" s="290">
        <f t="shared" si="179"/>
        <v>140.64859649122806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36.49000000000524</v>
      </c>
      <c r="AJ347" s="428">
        <f t="shared" si="162"/>
        <v>159.36000000000058</v>
      </c>
      <c r="AK347" s="428">
        <f t="shared" si="163"/>
        <v>143.54000000000087</v>
      </c>
      <c r="AL347" s="428">
        <f t="shared" si="164"/>
        <v>158.45999999999913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3220.07</v>
      </c>
      <c r="C348" s="290">
        <f t="shared" si="177"/>
        <v>96.851516034985423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42144.98</v>
      </c>
      <c r="E348" s="290">
        <f t="shared" si="177"/>
        <v>122.8716618075801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46003.22</v>
      </c>
      <c r="G348" s="290">
        <f t="shared" si="178"/>
        <v>134.12017492711371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48260.28</v>
      </c>
      <c r="I348" s="290">
        <f t="shared" si="179"/>
        <v>140.7005247813411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36.48999999999796</v>
      </c>
      <c r="AJ348" s="428">
        <f t="shared" si="162"/>
        <v>159.36000000000058</v>
      </c>
      <c r="AK348" s="428">
        <f t="shared" si="163"/>
        <v>143.54000000000087</v>
      </c>
      <c r="AL348" s="428">
        <f t="shared" si="164"/>
        <v>158.45999999999913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3356.559999999998</v>
      </c>
      <c r="C349" s="290">
        <f t="shared" si="177"/>
        <v>96.966744186046512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42304.340000000004</v>
      </c>
      <c r="E349" s="290">
        <f t="shared" si="177"/>
        <v>122.97773255813955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46146.759999999995</v>
      </c>
      <c r="G349" s="290">
        <f t="shared" si="178"/>
        <v>134.14755813953488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48418.74</v>
      </c>
      <c r="I349" s="290">
        <f t="shared" si="179"/>
        <v>140.75215116279068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36.48999999999796</v>
      </c>
      <c r="AJ349" s="428">
        <f t="shared" si="162"/>
        <v>159.36000000000058</v>
      </c>
      <c r="AK349" s="428">
        <f t="shared" si="163"/>
        <v>143.5399999999936</v>
      </c>
      <c r="AL349" s="428">
        <f t="shared" si="164"/>
        <v>158.4599999999991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3493.050000000003</v>
      </c>
      <c r="C350" s="290">
        <f t="shared" si="177"/>
        <v>97.08130434782609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42463.7</v>
      </c>
      <c r="E350" s="290">
        <f t="shared" si="177"/>
        <v>123.08318840579709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46290.299999999996</v>
      </c>
      <c r="G350" s="290">
        <f t="shared" si="178"/>
        <v>134.17478260869564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48577.2</v>
      </c>
      <c r="I350" s="290">
        <f t="shared" si="179"/>
        <v>140.80347826086955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36.49000000000524</v>
      </c>
      <c r="AJ350" s="428">
        <f t="shared" si="162"/>
        <v>159.35999999999331</v>
      </c>
      <c r="AK350" s="428">
        <f t="shared" si="163"/>
        <v>143.54000000000087</v>
      </c>
      <c r="AL350" s="428">
        <f t="shared" si="164"/>
        <v>158.45999999999913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3629.54</v>
      </c>
      <c r="C351" s="290">
        <f t="shared" si="177"/>
        <v>97.195202312138733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42623.06</v>
      </c>
      <c r="E351" s="290">
        <f t="shared" si="177"/>
        <v>123.18803468208093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46433.84</v>
      </c>
      <c r="G351" s="290">
        <f t="shared" si="178"/>
        <v>134.20184971098266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48735.66</v>
      </c>
      <c r="I351" s="290">
        <f t="shared" si="179"/>
        <v>140.85450867052023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36.48999999999796</v>
      </c>
      <c r="AJ351" s="428">
        <f t="shared" si="162"/>
        <v>159.36000000000058</v>
      </c>
      <c r="AK351" s="428">
        <f t="shared" si="163"/>
        <v>143.54000000000087</v>
      </c>
      <c r="AL351" s="428">
        <f t="shared" si="164"/>
        <v>158.4600000000064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3766.03</v>
      </c>
      <c r="C352" s="290">
        <f t="shared" si="177"/>
        <v>97.308443804034582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42782.42</v>
      </c>
      <c r="E352" s="290">
        <f t="shared" si="177"/>
        <v>123.29227665706051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46577.38</v>
      </c>
      <c r="G352" s="290">
        <f t="shared" si="178"/>
        <v>134.2287608069164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48894.12</v>
      </c>
      <c r="I352" s="290">
        <f t="shared" si="179"/>
        <v>140.90524495677235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36.48999999999796</v>
      </c>
      <c r="AJ352" s="428">
        <f t="shared" si="162"/>
        <v>159.36000000000058</v>
      </c>
      <c r="AK352" s="428">
        <f t="shared" si="163"/>
        <v>143.54000000000087</v>
      </c>
      <c r="AL352" s="428">
        <f t="shared" si="164"/>
        <v>158.45999999999913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3902.520000000004</v>
      </c>
      <c r="C353" s="290">
        <f t="shared" si="177"/>
        <v>97.42103448275862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42941.78</v>
      </c>
      <c r="E353" s="290">
        <f t="shared" si="177"/>
        <v>123.39591954022988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46720.92</v>
      </c>
      <c r="G353" s="290">
        <f t="shared" si="178"/>
        <v>134.25551724137929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49052.58</v>
      </c>
      <c r="I353" s="290">
        <f t="shared" si="179"/>
        <v>140.95568965517242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36.49000000000524</v>
      </c>
      <c r="AJ353" s="428">
        <f t="shared" si="162"/>
        <v>159.36000000000058</v>
      </c>
      <c r="AK353" s="428">
        <f t="shared" si="163"/>
        <v>143.54000000000087</v>
      </c>
      <c r="AL353" s="428">
        <f t="shared" si="164"/>
        <v>158.4599999999991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4039.01</v>
      </c>
      <c r="C354" s="290">
        <f t="shared" si="177"/>
        <v>97.532979942693416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43101.14</v>
      </c>
      <c r="E354" s="290">
        <f t="shared" si="177"/>
        <v>123.49896848137536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46864.46</v>
      </c>
      <c r="G354" s="290">
        <f t="shared" si="178"/>
        <v>134.28212034383955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49211.040000000001</v>
      </c>
      <c r="I354" s="290">
        <f t="shared" si="179"/>
        <v>141.0058452722063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36.48999999999796</v>
      </c>
      <c r="AJ354" s="428">
        <f t="shared" si="162"/>
        <v>159.36000000000058</v>
      </c>
      <c r="AK354" s="428">
        <f t="shared" si="163"/>
        <v>143.54000000000087</v>
      </c>
      <c r="AL354" s="428">
        <f t="shared" si="164"/>
        <v>158.45999999999913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4175.5</v>
      </c>
      <c r="C355" s="290">
        <f t="shared" si="177"/>
        <v>97.644285714285715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43260.5</v>
      </c>
      <c r="E355" s="290">
        <f t="shared" si="177"/>
        <v>123.60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47008</v>
      </c>
      <c r="G355" s="290">
        <f t="shared" si="178"/>
        <v>134.30857142857144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49369.5</v>
      </c>
      <c r="I355" s="290">
        <f t="shared" si="179"/>
        <v>141.05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36.48999999999796</v>
      </c>
      <c r="AJ355" s="428">
        <f t="shared" si="162"/>
        <v>159.36000000000058</v>
      </c>
      <c r="AK355" s="428">
        <f t="shared" si="163"/>
        <v>143.54000000000087</v>
      </c>
      <c r="AL355" s="428">
        <f t="shared" si="164"/>
        <v>158.45999999999913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4311.99</v>
      </c>
      <c r="C356" s="290">
        <f t="shared" si="177"/>
        <v>97.754957264957255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43419.86</v>
      </c>
      <c r="E356" s="290">
        <f t="shared" si="177"/>
        <v>123.7033048433048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47151.54</v>
      </c>
      <c r="G356" s="290">
        <f t="shared" si="178"/>
        <v>134.33487179487179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49527.96</v>
      </c>
      <c r="I356" s="290">
        <f t="shared" si="179"/>
        <v>141.10529914529914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36.48999999999796</v>
      </c>
      <c r="AJ356" s="428">
        <f t="shared" si="162"/>
        <v>159.36000000000058</v>
      </c>
      <c r="AK356" s="428">
        <f t="shared" si="163"/>
        <v>143.54000000000087</v>
      </c>
      <c r="AL356" s="428">
        <f t="shared" si="164"/>
        <v>158.45999999999913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4448.480000000003</v>
      </c>
      <c r="C357" s="290">
        <f t="shared" si="177"/>
        <v>97.865000000000009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43579.22</v>
      </c>
      <c r="E357" s="290">
        <f t="shared" si="177"/>
        <v>123.80460227272728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47295.079999999994</v>
      </c>
      <c r="G357" s="290">
        <f t="shared" si="178"/>
        <v>134.36102272727271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49686.42</v>
      </c>
      <c r="I357" s="290">
        <f t="shared" si="179"/>
        <v>141.15460227272726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36.49000000000524</v>
      </c>
      <c r="AJ357" s="428">
        <f t="shared" si="162"/>
        <v>159.36000000000058</v>
      </c>
      <c r="AK357" s="428">
        <f t="shared" si="163"/>
        <v>143.5399999999936</v>
      </c>
      <c r="AL357" s="428">
        <f t="shared" si="164"/>
        <v>158.45999999999913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4584.97</v>
      </c>
      <c r="C358" s="290">
        <f t="shared" si="177"/>
        <v>97.974419263456099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43738.58</v>
      </c>
      <c r="E358" s="290">
        <f t="shared" si="177"/>
        <v>123.90532577903683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47438.619999999995</v>
      </c>
      <c r="G358" s="290">
        <f t="shared" si="178"/>
        <v>134.38702549575069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49844.880000000005</v>
      </c>
      <c r="I358" s="290">
        <f t="shared" si="179"/>
        <v>141.20362606232297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36.48999999999796</v>
      </c>
      <c r="AJ358" s="428">
        <f t="shared" si="162"/>
        <v>159.36000000000058</v>
      </c>
      <c r="AK358" s="428">
        <f t="shared" si="163"/>
        <v>143.54000000000087</v>
      </c>
      <c r="AL358" s="428">
        <f t="shared" si="164"/>
        <v>158.4600000000064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4721.46</v>
      </c>
      <c r="C359" s="290">
        <f t="shared" si="177"/>
        <v>98.083220338983054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43897.94</v>
      </c>
      <c r="E359" s="290">
        <f t="shared" si="177"/>
        <v>124.00548022598871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47582.159999999996</v>
      </c>
      <c r="G359" s="290">
        <f t="shared" si="178"/>
        <v>134.4128813559322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50003.34</v>
      </c>
      <c r="I359" s="290">
        <f t="shared" si="179"/>
        <v>141.25237288135591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36.48999999999796</v>
      </c>
      <c r="AJ359" s="428">
        <f t="shared" si="162"/>
        <v>159.36000000000058</v>
      </c>
      <c r="AK359" s="428">
        <f t="shared" si="163"/>
        <v>143.54000000000087</v>
      </c>
      <c r="AL359" s="428">
        <f t="shared" si="164"/>
        <v>158.4599999999918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4857.949999999997</v>
      </c>
      <c r="C360" s="290">
        <f t="shared" si="177"/>
        <v>98.191408450704216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44057.3</v>
      </c>
      <c r="E360" s="290">
        <f t="shared" si="177"/>
        <v>124.10507042253522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47725.7</v>
      </c>
      <c r="G360" s="290">
        <f t="shared" si="178"/>
        <v>134.43859154929578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50161.8</v>
      </c>
      <c r="I360" s="290">
        <f t="shared" si="179"/>
        <v>141.30084507042255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36.48999999999796</v>
      </c>
      <c r="AJ360" s="428">
        <f t="shared" si="162"/>
        <v>159.36000000000058</v>
      </c>
      <c r="AK360" s="428">
        <f t="shared" si="163"/>
        <v>143.54000000000087</v>
      </c>
      <c r="AL360" s="428">
        <f t="shared" si="164"/>
        <v>158.4600000000064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4994.44</v>
      </c>
      <c r="C361" s="290">
        <f t="shared" si="177"/>
        <v>98.29898876404495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44216.66</v>
      </c>
      <c r="E361" s="290">
        <f t="shared" si="177"/>
        <v>124.2041011235955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47869.24</v>
      </c>
      <c r="G361" s="290">
        <f t="shared" si="178"/>
        <v>134.46415730337077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50320.26</v>
      </c>
      <c r="I361" s="290">
        <f t="shared" si="179"/>
        <v>141.34904494382022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36.49000000000524</v>
      </c>
      <c r="AJ361" s="428">
        <f t="shared" si="162"/>
        <v>159.36000000000058</v>
      </c>
      <c r="AK361" s="428">
        <f t="shared" si="163"/>
        <v>143.54000000000087</v>
      </c>
      <c r="AL361" s="428">
        <f t="shared" si="164"/>
        <v>158.4599999999991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5130.93</v>
      </c>
      <c r="C362" s="290">
        <f t="shared" si="177"/>
        <v>98.405966386554624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44376.020000000004</v>
      </c>
      <c r="E362" s="290">
        <f t="shared" si="177"/>
        <v>124.30257703081233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48012.78</v>
      </c>
      <c r="G362" s="290">
        <f t="shared" si="178"/>
        <v>134.48957983193276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50478.720000000001</v>
      </c>
      <c r="I362" s="290">
        <f t="shared" si="179"/>
        <v>141.39697478991596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36.48999999999796</v>
      </c>
      <c r="AJ362" s="428">
        <f t="shared" si="162"/>
        <v>159.36000000000058</v>
      </c>
      <c r="AK362" s="428">
        <f t="shared" si="163"/>
        <v>143.54000000000087</v>
      </c>
      <c r="AL362" s="428">
        <f t="shared" si="164"/>
        <v>158.45999999999913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5267.42</v>
      </c>
      <c r="C363" s="290">
        <f t="shared" si="177"/>
        <v>98.512346368715086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44535.380000000005</v>
      </c>
      <c r="E363" s="290">
        <f t="shared" si="177"/>
        <v>124.4005027932961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48156.32</v>
      </c>
      <c r="G363" s="290">
        <f t="shared" si="178"/>
        <v>134.51486033519552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50637.18</v>
      </c>
      <c r="I363" s="290">
        <f t="shared" si="179"/>
        <v>141.44463687150838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36.48999999999796</v>
      </c>
      <c r="AJ363" s="428">
        <f t="shared" si="162"/>
        <v>159.36000000000058</v>
      </c>
      <c r="AK363" s="428">
        <f t="shared" si="163"/>
        <v>143.54000000000087</v>
      </c>
      <c r="AL363" s="428">
        <f t="shared" si="164"/>
        <v>158.45999999999913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5403.910000000003</v>
      </c>
      <c r="C364" s="290">
        <f t="shared" si="177"/>
        <v>98.618133704735385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44694.740000000005</v>
      </c>
      <c r="E364" s="290">
        <f t="shared" si="177"/>
        <v>124.49788300835657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48299.86</v>
      </c>
      <c r="G364" s="290">
        <f t="shared" si="178"/>
        <v>134.54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50795.64</v>
      </c>
      <c r="I364" s="290">
        <f t="shared" si="179"/>
        <v>141.49203342618384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36.49000000000524</v>
      </c>
      <c r="AJ364" s="428">
        <f t="shared" si="162"/>
        <v>159.36000000000058</v>
      </c>
      <c r="AK364" s="428">
        <f t="shared" si="163"/>
        <v>143.54000000000087</v>
      </c>
      <c r="AL364" s="428">
        <f t="shared" si="164"/>
        <v>158.45999999999913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5540.400000000001</v>
      </c>
      <c r="C365" s="290">
        <f t="shared" si="177"/>
        <v>98.723333333333343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44854.100000000006</v>
      </c>
      <c r="E365" s="290">
        <f t="shared" si="177"/>
        <v>124.59472222222225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48443.4</v>
      </c>
      <c r="G365" s="290">
        <f t="shared" si="178"/>
        <v>134.565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50954.1</v>
      </c>
      <c r="I365" s="290">
        <f t="shared" si="179"/>
        <v>141.53916666666666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36.48999999999796</v>
      </c>
      <c r="AJ365" s="428">
        <f t="shared" si="162"/>
        <v>159.36000000000058</v>
      </c>
      <c r="AK365" s="428">
        <f t="shared" si="163"/>
        <v>143.54000000000087</v>
      </c>
      <c r="AL365" s="428">
        <f t="shared" si="164"/>
        <v>158.45999999999913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5676.89</v>
      </c>
      <c r="C366" s="290">
        <f t="shared" si="177"/>
        <v>98.82795013850415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45013.460000000006</v>
      </c>
      <c r="E366" s="290">
        <f t="shared" si="177"/>
        <v>124.69102493074794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48586.939999999995</v>
      </c>
      <c r="G366" s="290">
        <f t="shared" si="178"/>
        <v>134.58986149584487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51112.56</v>
      </c>
      <c r="I366" s="290">
        <f t="shared" si="179"/>
        <v>141.58603878116344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36.48999999999796</v>
      </c>
      <c r="AJ366" s="428">
        <f t="shared" si="162"/>
        <v>159.36000000000058</v>
      </c>
      <c r="AK366" s="428">
        <f t="shared" si="163"/>
        <v>143.5399999999936</v>
      </c>
      <c r="AL366" s="428">
        <f t="shared" si="164"/>
        <v>158.4599999999991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5813.380000000005</v>
      </c>
      <c r="C367" s="290">
        <f t="shared" si="177"/>
        <v>98.931988950276249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45172.82</v>
      </c>
      <c r="E367" s="290">
        <f t="shared" si="177"/>
        <v>124.78679558011049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48730.479999999996</v>
      </c>
      <c r="G367" s="290">
        <f t="shared" si="178"/>
        <v>134.61458563535911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51271.020000000004</v>
      </c>
      <c r="I367" s="290">
        <f t="shared" si="179"/>
        <v>141.63265193370168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36.49000000000524</v>
      </c>
      <c r="AJ367" s="428">
        <f t="shared" si="162"/>
        <v>159.35999999999331</v>
      </c>
      <c r="AK367" s="428">
        <f t="shared" si="163"/>
        <v>143.54000000000087</v>
      </c>
      <c r="AL367" s="428">
        <f t="shared" si="164"/>
        <v>158.4600000000064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5949.870000000003</v>
      </c>
      <c r="C368" s="290">
        <f t="shared" si="177"/>
        <v>99.035454545454556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45332.18</v>
      </c>
      <c r="E368" s="290">
        <f t="shared" si="177"/>
        <v>124.8820385674931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48874.02</v>
      </c>
      <c r="G368" s="290">
        <f t="shared" si="178"/>
        <v>134.63917355371899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51429.48</v>
      </c>
      <c r="I368" s="290">
        <f t="shared" si="179"/>
        <v>141.67900826446282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36.48999999999796</v>
      </c>
      <c r="AJ368" s="428">
        <f t="shared" si="162"/>
        <v>159.36000000000058</v>
      </c>
      <c r="AK368" s="428">
        <f t="shared" si="163"/>
        <v>143.54000000000087</v>
      </c>
      <c r="AL368" s="428">
        <f t="shared" si="164"/>
        <v>158.45999999999913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6086.36</v>
      </c>
      <c r="C369" s="290">
        <f t="shared" si="177"/>
        <v>99.13835164835164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45491.54</v>
      </c>
      <c r="E369" s="290">
        <f t="shared" si="177"/>
        <v>124.97675824175825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49017.56</v>
      </c>
      <c r="G369" s="290">
        <f t="shared" si="178"/>
        <v>134.66362637362636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51587.94</v>
      </c>
      <c r="I369" s="290">
        <f t="shared" si="179"/>
        <v>141.72510989010991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36.48999999999796</v>
      </c>
      <c r="AJ369" s="428">
        <f t="shared" si="162"/>
        <v>159.36000000000058</v>
      </c>
      <c r="AK369" s="428">
        <f t="shared" si="163"/>
        <v>143.54000000000087</v>
      </c>
      <c r="AL369" s="428">
        <f t="shared" si="164"/>
        <v>158.45999999999913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6222.85</v>
      </c>
      <c r="C370" s="290">
        <f t="shared" si="177"/>
        <v>99.240684931506848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45650.9</v>
      </c>
      <c r="E370" s="290">
        <f t="shared" si="177"/>
        <v>125.07095890410959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49161.1</v>
      </c>
      <c r="G370" s="290">
        <f t="shared" si="178"/>
        <v>134.68794520547945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51746.400000000001</v>
      </c>
      <c r="I370" s="290">
        <f t="shared" si="179"/>
        <v>141.77095890410959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36.48999999999796</v>
      </c>
      <c r="AJ370" s="428">
        <f t="shared" si="162"/>
        <v>159.36000000000058</v>
      </c>
      <c r="AK370" s="428">
        <f t="shared" si="163"/>
        <v>143.54000000000087</v>
      </c>
      <c r="AL370" s="428">
        <f t="shared" si="164"/>
        <v>158.4599999999991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6359.339999999997</v>
      </c>
      <c r="C371" s="290">
        <f t="shared" si="177"/>
        <v>99.342459016393434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45810.26</v>
      </c>
      <c r="E371" s="290">
        <f t="shared" si="177"/>
        <v>125.16464480874318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49304.639999999999</v>
      </c>
      <c r="G371" s="290">
        <f t="shared" si="178"/>
        <v>134.712131147540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51904.86</v>
      </c>
      <c r="I371" s="290">
        <f t="shared" si="179"/>
        <v>141.81655737704918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36.48999999999796</v>
      </c>
      <c r="AJ371" s="428">
        <f t="shared" si="162"/>
        <v>159.36000000000058</v>
      </c>
      <c r="AK371" s="428">
        <f t="shared" si="163"/>
        <v>143.54000000000087</v>
      </c>
      <c r="AL371" s="428">
        <f t="shared" si="164"/>
        <v>158.45999999999913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6495.83</v>
      </c>
      <c r="C372" s="290">
        <f t="shared" si="177"/>
        <v>99.443678474114449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45969.62</v>
      </c>
      <c r="E372" s="290">
        <f t="shared" si="177"/>
        <v>125.25782016348775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49448.18</v>
      </c>
      <c r="G372" s="290">
        <f t="shared" si="178"/>
        <v>134.73618528610353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52063.32</v>
      </c>
      <c r="I372" s="290">
        <f t="shared" si="179"/>
        <v>141.86190735694822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36.49000000000524</v>
      </c>
      <c r="AJ372" s="428">
        <f t="shared" si="162"/>
        <v>159.36000000000058</v>
      </c>
      <c r="AK372" s="428">
        <f t="shared" si="163"/>
        <v>143.54000000000087</v>
      </c>
      <c r="AL372" s="428">
        <f t="shared" si="164"/>
        <v>158.45999999999913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6632.32</v>
      </c>
      <c r="C373" s="290">
        <f t="shared" si="177"/>
        <v>99.544347826086963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46128.98</v>
      </c>
      <c r="E373" s="290">
        <f t="shared" si="177"/>
        <v>125.3504891304348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9591.72</v>
      </c>
      <c r="G373" s="290">
        <f t="shared" si="178"/>
        <v>134.76010869565218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52221.78</v>
      </c>
      <c r="I373" s="290">
        <f t="shared" si="179"/>
        <v>141.90701086956523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36.48999999999796</v>
      </c>
      <c r="AJ373" s="428">
        <f t="shared" si="162"/>
        <v>159.36000000000058</v>
      </c>
      <c r="AK373" s="428">
        <f t="shared" si="163"/>
        <v>143.54000000000087</v>
      </c>
      <c r="AL373" s="428">
        <f t="shared" si="164"/>
        <v>158.45999999999913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6768.81</v>
      </c>
      <c r="C374" s="290">
        <f t="shared" si="177"/>
        <v>99.644471544715444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46288.34</v>
      </c>
      <c r="E374" s="290">
        <f t="shared" si="177"/>
        <v>125.44265582655825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9735.259999999995</v>
      </c>
      <c r="G374" s="290">
        <f t="shared" si="178"/>
        <v>134.78390243902439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52380.24</v>
      </c>
      <c r="I374" s="290">
        <f t="shared" si="179"/>
        <v>141.95186991869917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36.48999999999796</v>
      </c>
      <c r="AJ374" s="428">
        <f t="shared" si="162"/>
        <v>159.35999999999331</v>
      </c>
      <c r="AK374" s="428">
        <f t="shared" si="163"/>
        <v>143.5399999999936</v>
      </c>
      <c r="AL374" s="428">
        <f t="shared" si="164"/>
        <v>158.45999999999913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6905.300000000003</v>
      </c>
      <c r="C375" s="290">
        <f t="shared" si="177"/>
        <v>99.74405405405406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46447.7</v>
      </c>
      <c r="E375" s="290">
        <f t="shared" si="177"/>
        <v>125.53432432432432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9878.799999999996</v>
      </c>
      <c r="G375" s="290">
        <f t="shared" si="178"/>
        <v>134.80756756756756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52538.7</v>
      </c>
      <c r="I375" s="290">
        <f t="shared" si="179"/>
        <v>141.99648648648648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36.49000000000524</v>
      </c>
      <c r="AJ375" s="428">
        <f t="shared" si="162"/>
        <v>159.36000000000058</v>
      </c>
      <c r="AK375" s="428">
        <f t="shared" si="163"/>
        <v>143.54000000000087</v>
      </c>
      <c r="AL375" s="428">
        <f t="shared" si="164"/>
        <v>158.4599999999991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7041.79</v>
      </c>
      <c r="C376" s="290">
        <f t="shared" si="177"/>
        <v>99.843099730458221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6607.06</v>
      </c>
      <c r="E376" s="290">
        <f t="shared" si="177"/>
        <v>125.625498652291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50022.34</v>
      </c>
      <c r="G376" s="290">
        <f t="shared" si="178"/>
        <v>134.8311051212938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52697.16</v>
      </c>
      <c r="I376" s="290">
        <f t="shared" si="179"/>
        <v>142.04086253369275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36.48999999999796</v>
      </c>
      <c r="AJ376" s="428">
        <f t="shared" si="162"/>
        <v>159.36000000000058</v>
      </c>
      <c r="AK376" s="428">
        <f t="shared" si="163"/>
        <v>143.54000000000087</v>
      </c>
      <c r="AL376" s="428">
        <f t="shared" si="164"/>
        <v>158.4600000000064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7178.28</v>
      </c>
      <c r="C377" s="290">
        <f t="shared" si="177"/>
        <v>99.941612903225803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6766.42</v>
      </c>
      <c r="E377" s="290">
        <f t="shared" si="177"/>
        <v>125.71618279569893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50165.88</v>
      </c>
      <c r="G377" s="290">
        <f t="shared" si="178"/>
        <v>134.85451612903225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52855.62</v>
      </c>
      <c r="I377" s="290">
        <f t="shared" si="179"/>
        <v>142.08500000000001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36.48999999999796</v>
      </c>
      <c r="AJ377" s="428">
        <f t="shared" si="162"/>
        <v>159.36000000000058</v>
      </c>
      <c r="AK377" s="428">
        <f t="shared" si="163"/>
        <v>143.54000000000087</v>
      </c>
      <c r="AL377" s="428">
        <f t="shared" si="164"/>
        <v>158.45999999999913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7314.770000000004</v>
      </c>
      <c r="C378" s="290">
        <f t="shared" si="177"/>
        <v>100.039597855227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6925.78</v>
      </c>
      <c r="E378" s="290">
        <f t="shared" si="177"/>
        <v>125.80638069705094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50309.42</v>
      </c>
      <c r="G378" s="290">
        <f t="shared" si="178"/>
        <v>134.87780160857909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53014.080000000002</v>
      </c>
      <c r="I378" s="290">
        <f t="shared" si="179"/>
        <v>142.1289008042895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36.49000000000524</v>
      </c>
      <c r="AJ378" s="428">
        <f t="shared" si="162"/>
        <v>159.36000000000058</v>
      </c>
      <c r="AK378" s="428">
        <f t="shared" si="163"/>
        <v>143.54000000000087</v>
      </c>
      <c r="AL378" s="428">
        <f t="shared" si="164"/>
        <v>158.4599999999991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7451.26</v>
      </c>
      <c r="C379" s="290">
        <f t="shared" si="177"/>
        <v>100.1370588235294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7085.14</v>
      </c>
      <c r="E379" s="290">
        <f t="shared" si="177"/>
        <v>125.89609625668449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50452.959999999999</v>
      </c>
      <c r="G379" s="290">
        <f t="shared" si="178"/>
        <v>134.90096256684492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53172.54</v>
      </c>
      <c r="I379" s="290">
        <f t="shared" si="179"/>
        <v>142.1725668449198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36.48999999999796</v>
      </c>
      <c r="AJ379" s="428">
        <f t="shared" si="162"/>
        <v>159.36000000000058</v>
      </c>
      <c r="AK379" s="428">
        <f t="shared" si="163"/>
        <v>143.54000000000087</v>
      </c>
      <c r="AL379" s="428">
        <f t="shared" si="164"/>
        <v>158.45999999999913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7587.75</v>
      </c>
      <c r="C380" s="290">
        <f t="shared" si="177"/>
        <v>100.23399999999999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7244.5</v>
      </c>
      <c r="E380" s="290">
        <f t="shared" si="177"/>
        <v>125.98533333333333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50596.5</v>
      </c>
      <c r="G380" s="290">
        <f t="shared" si="178"/>
        <v>134.92400000000001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53331</v>
      </c>
      <c r="I380" s="290">
        <f t="shared" si="179"/>
        <v>142.21600000000001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36.48999999999796</v>
      </c>
      <c r="AJ380" s="428">
        <f t="shared" si="162"/>
        <v>159.36000000000058</v>
      </c>
      <c r="AK380" s="428">
        <f t="shared" si="163"/>
        <v>143.54000000000087</v>
      </c>
      <c r="AL380" s="428">
        <f t="shared" si="164"/>
        <v>158.45999999999913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7724.240000000005</v>
      </c>
      <c r="C381" s="290">
        <f t="shared" si="177"/>
        <v>100.33042553191491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7403.86</v>
      </c>
      <c r="E381" s="290">
        <f t="shared" si="177"/>
        <v>126.07409574468085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50740.04</v>
      </c>
      <c r="G381" s="290">
        <f t="shared" si="178"/>
        <v>134.946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53489.46</v>
      </c>
      <c r="I381" s="290">
        <f t="shared" si="179"/>
        <v>142.25920212765956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36.49000000000524</v>
      </c>
      <c r="AJ381" s="428">
        <f t="shared" si="162"/>
        <v>159.36000000000058</v>
      </c>
      <c r="AK381" s="428">
        <f t="shared" si="163"/>
        <v>143.54000000000087</v>
      </c>
      <c r="AL381" s="428">
        <f t="shared" si="164"/>
        <v>158.45999999999913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7860.730000000003</v>
      </c>
      <c r="C382" s="290">
        <f t="shared" si="177"/>
        <v>100.42633952254643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7563.22</v>
      </c>
      <c r="E382" s="290">
        <f t="shared" si="177"/>
        <v>126.1623872679045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50883.579999999994</v>
      </c>
      <c r="G382" s="290">
        <f t="shared" si="178"/>
        <v>134.96970822281165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53647.92</v>
      </c>
      <c r="I382" s="290">
        <f t="shared" si="179"/>
        <v>142.302175066313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36.48999999999796</v>
      </c>
      <c r="AJ382" s="428">
        <f t="shared" si="162"/>
        <v>159.36000000000058</v>
      </c>
      <c r="AK382" s="428">
        <f t="shared" si="163"/>
        <v>143.5399999999936</v>
      </c>
      <c r="AL382" s="428">
        <f t="shared" si="164"/>
        <v>158.45999999999913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7997.22</v>
      </c>
      <c r="C383" s="290">
        <f t="shared" si="177"/>
        <v>100.52174603174603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7722.58</v>
      </c>
      <c r="E383" s="290">
        <f t="shared" si="177"/>
        <v>126.25021164021165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51027.119999999995</v>
      </c>
      <c r="G383" s="290">
        <f t="shared" si="178"/>
        <v>134.99238095238093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53806.380000000005</v>
      </c>
      <c r="I383" s="290">
        <f t="shared" si="179"/>
        <v>142.3449206349206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36.48999999999796</v>
      </c>
      <c r="AJ383" s="428">
        <f t="shared" si="162"/>
        <v>159.36000000000058</v>
      </c>
      <c r="AK383" s="428">
        <f t="shared" si="163"/>
        <v>143.54000000000087</v>
      </c>
      <c r="AL383" s="428">
        <f t="shared" si="164"/>
        <v>158.4600000000064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8133.71</v>
      </c>
      <c r="C384" s="290">
        <f t="shared" si="177"/>
        <v>100.61664907651715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7881.94</v>
      </c>
      <c r="E384" s="290">
        <f t="shared" si="177"/>
        <v>126.33757255936676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51170.659999999996</v>
      </c>
      <c r="G384" s="290">
        <f t="shared" si="178"/>
        <v>135.0149340369393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53964.84</v>
      </c>
      <c r="I384" s="290">
        <f t="shared" si="179"/>
        <v>142.38744063324538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36.48999999999796</v>
      </c>
      <c r="AJ384" s="428">
        <f t="shared" si="162"/>
        <v>159.36000000000058</v>
      </c>
      <c r="AK384" s="428">
        <f t="shared" si="163"/>
        <v>143.54000000000087</v>
      </c>
      <c r="AL384" s="428">
        <f t="shared" si="164"/>
        <v>158.4599999999918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8270.199999999997</v>
      </c>
      <c r="C385" s="290">
        <f t="shared" si="177"/>
        <v>100.71105263157894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8041.3</v>
      </c>
      <c r="E385" s="290">
        <f t="shared" si="177"/>
        <v>126.42447368421054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51314.2</v>
      </c>
      <c r="G385" s="290">
        <f t="shared" si="178"/>
        <v>135.03736842105263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54123.3</v>
      </c>
      <c r="I385" s="290">
        <f t="shared" si="179"/>
        <v>142.42973684210526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36.48999999999796</v>
      </c>
      <c r="AJ385" s="428">
        <f t="shared" si="162"/>
        <v>159.36000000000058</v>
      </c>
      <c r="AK385" s="428">
        <f t="shared" si="163"/>
        <v>143.54000000000087</v>
      </c>
      <c r="AL385" s="428">
        <f t="shared" si="164"/>
        <v>158.4600000000064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8406.69</v>
      </c>
      <c r="C386" s="290">
        <f t="shared" si="177"/>
        <v>100.80496062992127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8200.66</v>
      </c>
      <c r="E386" s="290">
        <f t="shared" si="177"/>
        <v>126.51091863517061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51457.74</v>
      </c>
      <c r="G386" s="290">
        <f t="shared" si="178"/>
        <v>135.05968503937007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54281.760000000002</v>
      </c>
      <c r="I386" s="290">
        <f t="shared" si="179"/>
        <v>142.47181102362205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36.49000000000524</v>
      </c>
      <c r="AJ386" s="428">
        <f t="shared" si="162"/>
        <v>159.36000000000058</v>
      </c>
      <c r="AK386" s="428">
        <f t="shared" si="163"/>
        <v>143.54000000000087</v>
      </c>
      <c r="AL386" s="428">
        <f t="shared" si="164"/>
        <v>158.4599999999991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8543.18</v>
      </c>
      <c r="C387" s="290">
        <f t="shared" si="177"/>
        <v>100.89837696335078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8360.020000000004</v>
      </c>
      <c r="E387" s="290">
        <f t="shared" si="177"/>
        <v>126.59691099476441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51601.279999999999</v>
      </c>
      <c r="G387" s="290">
        <f t="shared" si="178"/>
        <v>135.08188481675393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54440.22</v>
      </c>
      <c r="I387" s="290">
        <f t="shared" si="179"/>
        <v>142.51366492146596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36.48999999999796</v>
      </c>
      <c r="AJ387" s="428">
        <f t="shared" si="162"/>
        <v>159.36000000000058</v>
      </c>
      <c r="AK387" s="428">
        <f t="shared" si="163"/>
        <v>143.54000000000087</v>
      </c>
      <c r="AL387" s="428">
        <f t="shared" si="164"/>
        <v>158.45999999999913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8679.67</v>
      </c>
      <c r="C388" s="290">
        <f t="shared" si="177"/>
        <v>100.99130548302871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8519.380000000005</v>
      </c>
      <c r="E388" s="290">
        <f t="shared" si="177"/>
        <v>126.6824543080940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51744.82</v>
      </c>
      <c r="G388" s="290">
        <f t="shared" si="178"/>
        <v>135.1039686684073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54598.68</v>
      </c>
      <c r="I388" s="290">
        <f t="shared" si="179"/>
        <v>142.55530026109662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36.48999999999796</v>
      </c>
      <c r="AJ388" s="428">
        <f t="shared" si="162"/>
        <v>159.36000000000058</v>
      </c>
      <c r="AK388" s="428">
        <f t="shared" si="163"/>
        <v>143.54000000000087</v>
      </c>
      <c r="AL388" s="428">
        <f t="shared" si="164"/>
        <v>158.45999999999913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8816.160000000003</v>
      </c>
      <c r="C389" s="290">
        <f t="shared" si="177"/>
        <v>101.08375000000001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8678.740000000005</v>
      </c>
      <c r="E389" s="290">
        <f t="shared" si="177"/>
        <v>126.76755208333334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51888.36</v>
      </c>
      <c r="G389" s="290">
        <f t="shared" si="178"/>
        <v>135.12593749999999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54757.14</v>
      </c>
      <c r="I389" s="290">
        <f t="shared" si="179"/>
        <v>142.59671875000001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36.49000000000524</v>
      </c>
      <c r="AJ389" s="428">
        <f t="shared" si="162"/>
        <v>159.36000000000058</v>
      </c>
      <c r="AK389" s="428">
        <f t="shared" si="163"/>
        <v>143.54000000000087</v>
      </c>
      <c r="AL389" s="428">
        <f t="shared" si="164"/>
        <v>158.45999999999913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8952.65</v>
      </c>
      <c r="C390" s="290">
        <f t="shared" si="177"/>
        <v>101.17571428571429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8838.100000000006</v>
      </c>
      <c r="E390" s="290">
        <f t="shared" si="177"/>
        <v>126.8522077922078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52031.899999999994</v>
      </c>
      <c r="G390" s="290">
        <f t="shared" si="178"/>
        <v>135.1477922077921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54915.6</v>
      </c>
      <c r="I390" s="290">
        <f t="shared" si="179"/>
        <v>142.63792207792207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36.48999999999796</v>
      </c>
      <c r="AJ390" s="428">
        <f t="shared" ref="AJ390:AJ453" si="193">D390-D389</f>
        <v>159.36000000000058</v>
      </c>
      <c r="AK390" s="428">
        <f t="shared" ref="AK390:AK453" si="194">F390-F389</f>
        <v>143.5399999999936</v>
      </c>
      <c r="AL390" s="428">
        <f t="shared" ref="AL390:AL453" si="195">H390-H389</f>
        <v>158.45999999999913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9089.14</v>
      </c>
      <c r="C391" s="290">
        <f t="shared" ref="C391:E454" si="208">B391/$A391</f>
        <v>101.26720207253886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8997.460000000006</v>
      </c>
      <c r="E391" s="290">
        <f t="shared" si="208"/>
        <v>126.93642487046634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52175.439999999995</v>
      </c>
      <c r="G391" s="290">
        <f t="shared" ref="G391:G454" si="209">F391/$A391</f>
        <v>135.16953367875647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55074.06</v>
      </c>
      <c r="I391" s="290">
        <f t="shared" ref="I391:I454" si="210">H391/$A391</f>
        <v>142.67891191709845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36.48999999999796</v>
      </c>
      <c r="AJ391" s="428">
        <f t="shared" si="193"/>
        <v>159.36000000000058</v>
      </c>
      <c r="AK391" s="428">
        <f t="shared" si="194"/>
        <v>143.54000000000087</v>
      </c>
      <c r="AL391" s="428">
        <f t="shared" si="195"/>
        <v>158.4599999999991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9225.630000000005</v>
      </c>
      <c r="C392" s="290">
        <f t="shared" si="208"/>
        <v>101.35821705426358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9156.820000000007</v>
      </c>
      <c r="E392" s="290">
        <f t="shared" si="208"/>
        <v>127.02020671834627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52318.979999999996</v>
      </c>
      <c r="G392" s="290">
        <f t="shared" si="209"/>
        <v>135.19116279069766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55232.520000000004</v>
      </c>
      <c r="I392" s="290">
        <f t="shared" si="210"/>
        <v>142.7196899224806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36.49000000000524</v>
      </c>
      <c r="AJ392" s="428">
        <f t="shared" si="193"/>
        <v>159.36000000000058</v>
      </c>
      <c r="AK392" s="428">
        <f t="shared" si="194"/>
        <v>143.54000000000087</v>
      </c>
      <c r="AL392" s="428">
        <f t="shared" si="195"/>
        <v>158.4600000000064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9362.120000000003</v>
      </c>
      <c r="C393" s="290">
        <f t="shared" si="208"/>
        <v>101.44876288659795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9316.18</v>
      </c>
      <c r="E393" s="290">
        <f t="shared" si="208"/>
        <v>127.10355670103093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52462.52</v>
      </c>
      <c r="G393" s="290">
        <f t="shared" si="209"/>
        <v>135.21268041237113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55390.98</v>
      </c>
      <c r="I393" s="290">
        <f t="shared" si="210"/>
        <v>142.76025773195877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36.48999999999796</v>
      </c>
      <c r="AJ393" s="428">
        <f t="shared" si="193"/>
        <v>159.35999999999331</v>
      </c>
      <c r="AK393" s="428">
        <f t="shared" si="194"/>
        <v>143.54000000000087</v>
      </c>
      <c r="AL393" s="428">
        <f t="shared" si="195"/>
        <v>158.45999999999913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9498.61</v>
      </c>
      <c r="C394" s="290">
        <f t="shared" si="208"/>
        <v>101.53884318766067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9475.54</v>
      </c>
      <c r="E394" s="290">
        <f t="shared" si="208"/>
        <v>127.18647814910025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52606.06</v>
      </c>
      <c r="G394" s="290">
        <f t="shared" si="209"/>
        <v>135.23408740359898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55549.440000000002</v>
      </c>
      <c r="I394" s="290">
        <f t="shared" si="210"/>
        <v>142.80061696658098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36.48999999999796</v>
      </c>
      <c r="AJ394" s="428">
        <f t="shared" si="193"/>
        <v>159.36000000000058</v>
      </c>
      <c r="AK394" s="428">
        <f t="shared" si="194"/>
        <v>143.54000000000087</v>
      </c>
      <c r="AL394" s="428">
        <f t="shared" si="195"/>
        <v>158.4599999999991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9635.1</v>
      </c>
      <c r="C395" s="290">
        <f t="shared" si="208"/>
        <v>101.62846153846154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9634.9</v>
      </c>
      <c r="E395" s="290">
        <f t="shared" si="208"/>
        <v>127.26897435897436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52749.599999999999</v>
      </c>
      <c r="G395" s="290">
        <f t="shared" si="209"/>
        <v>135.2553846153846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55707.9</v>
      </c>
      <c r="I395" s="290">
        <f t="shared" si="210"/>
        <v>142.84076923076924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36.48999999999796</v>
      </c>
      <c r="AJ395" s="428">
        <f t="shared" si="193"/>
        <v>159.36000000000058</v>
      </c>
      <c r="AK395" s="428">
        <f t="shared" si="194"/>
        <v>143.54000000000087</v>
      </c>
      <c r="AL395" s="428">
        <f t="shared" si="195"/>
        <v>158.45999999999913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9771.589999999997</v>
      </c>
      <c r="C396" s="290">
        <f t="shared" si="208"/>
        <v>101.71762148337595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9794.26</v>
      </c>
      <c r="E396" s="290">
        <f t="shared" si="208"/>
        <v>127.35104859335038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52893.14</v>
      </c>
      <c r="G396" s="290">
        <f t="shared" si="209"/>
        <v>135.27657289002556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55866.36</v>
      </c>
      <c r="I396" s="290">
        <f t="shared" si="210"/>
        <v>142.88071611253196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36.48999999999796</v>
      </c>
      <c r="AJ396" s="428">
        <f t="shared" si="193"/>
        <v>159.36000000000058</v>
      </c>
      <c r="AK396" s="428">
        <f t="shared" si="194"/>
        <v>143.54000000000087</v>
      </c>
      <c r="AL396" s="428">
        <f t="shared" si="195"/>
        <v>158.45999999999913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9908.080000000002</v>
      </c>
      <c r="C397" s="290">
        <f t="shared" si="208"/>
        <v>101.80632653061225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9953.62</v>
      </c>
      <c r="E397" s="290">
        <f t="shared" si="208"/>
        <v>127.43270408163266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53036.68</v>
      </c>
      <c r="G397" s="290">
        <f t="shared" si="209"/>
        <v>135.29765306122448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56024.82</v>
      </c>
      <c r="I397" s="290">
        <f t="shared" si="210"/>
        <v>142.92045918367347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36.49000000000524</v>
      </c>
      <c r="AJ397" s="428">
        <f t="shared" si="193"/>
        <v>159.36000000000058</v>
      </c>
      <c r="AK397" s="428">
        <f t="shared" si="194"/>
        <v>143.54000000000087</v>
      </c>
      <c r="AL397" s="428">
        <f t="shared" si="195"/>
        <v>158.45999999999913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40044.57</v>
      </c>
      <c r="C398" s="290">
        <f t="shared" si="208"/>
        <v>101.89458015267175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50112.98</v>
      </c>
      <c r="E398" s="290">
        <f t="shared" si="208"/>
        <v>127.51394402035625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53180.22</v>
      </c>
      <c r="G398" s="290">
        <f t="shared" si="209"/>
        <v>135.31862595419847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56183.28</v>
      </c>
      <c r="I398" s="290">
        <f t="shared" si="210"/>
        <v>142.96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36.48999999999796</v>
      </c>
      <c r="AJ398" s="428">
        <f t="shared" si="193"/>
        <v>159.36000000000058</v>
      </c>
      <c r="AK398" s="428">
        <f t="shared" si="194"/>
        <v>143.54000000000087</v>
      </c>
      <c r="AL398" s="428">
        <f t="shared" si="195"/>
        <v>158.45999999999913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40181.06</v>
      </c>
      <c r="C399" s="290">
        <f t="shared" si="208"/>
        <v>101.98238578680203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50272.340000000004</v>
      </c>
      <c r="E399" s="290">
        <f t="shared" si="208"/>
        <v>127.59477157360406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53323.759999999995</v>
      </c>
      <c r="G399" s="290">
        <f t="shared" si="209"/>
        <v>135.3394923857868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56341.740000000005</v>
      </c>
      <c r="I399" s="290">
        <f t="shared" si="210"/>
        <v>142.9993401015228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36.48999999999796</v>
      </c>
      <c r="AJ399" s="428">
        <f t="shared" si="193"/>
        <v>159.36000000000058</v>
      </c>
      <c r="AK399" s="428">
        <f t="shared" si="194"/>
        <v>143.5399999999936</v>
      </c>
      <c r="AL399" s="428">
        <f t="shared" si="195"/>
        <v>158.4600000000064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40317.550000000003</v>
      </c>
      <c r="C400" s="290">
        <f t="shared" si="208"/>
        <v>102.06974683544304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50431.7</v>
      </c>
      <c r="E400" s="290">
        <f t="shared" si="208"/>
        <v>127.67518987341771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53467.299999999996</v>
      </c>
      <c r="G400" s="290">
        <f t="shared" si="209"/>
        <v>135.3602531645569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56500.2</v>
      </c>
      <c r="I400" s="290">
        <f t="shared" si="210"/>
        <v>143.03848101265822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36.49000000000524</v>
      </c>
      <c r="AJ400" s="428">
        <f t="shared" si="193"/>
        <v>159.35999999999331</v>
      </c>
      <c r="AK400" s="428">
        <f t="shared" si="194"/>
        <v>143.54000000000087</v>
      </c>
      <c r="AL400" s="428">
        <f t="shared" si="195"/>
        <v>158.45999999999185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40454.04</v>
      </c>
      <c r="C401" s="290">
        <f t="shared" si="208"/>
        <v>102.15666666666667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50591.06</v>
      </c>
      <c r="E401" s="290">
        <f t="shared" si="208"/>
        <v>127.75520202020202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53610.84</v>
      </c>
      <c r="G401" s="290">
        <f t="shared" si="209"/>
        <v>135.38090909090909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56658.66</v>
      </c>
      <c r="I401" s="290">
        <f t="shared" si="210"/>
        <v>143.07742424242426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36.48999999999796</v>
      </c>
      <c r="AJ401" s="428">
        <f t="shared" si="193"/>
        <v>159.36000000000058</v>
      </c>
      <c r="AK401" s="428">
        <f t="shared" si="194"/>
        <v>143.54000000000087</v>
      </c>
      <c r="AL401" s="428">
        <f t="shared" si="195"/>
        <v>158.4600000000064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40590.53</v>
      </c>
      <c r="C402" s="290">
        <f t="shared" si="208"/>
        <v>102.2431486146095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50750.42</v>
      </c>
      <c r="E402" s="290">
        <f t="shared" si="208"/>
        <v>127.83481108312343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53754.38</v>
      </c>
      <c r="G402" s="290">
        <f t="shared" si="209"/>
        <v>135.40146095717884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56817.120000000003</v>
      </c>
      <c r="I402" s="290">
        <f t="shared" si="210"/>
        <v>143.1161712846347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36.48999999999796</v>
      </c>
      <c r="AJ402" s="428">
        <f t="shared" si="193"/>
        <v>159.36000000000058</v>
      </c>
      <c r="AK402" s="428">
        <f t="shared" si="194"/>
        <v>143.54000000000087</v>
      </c>
      <c r="AL402" s="428">
        <f t="shared" si="195"/>
        <v>158.45999999999913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40727.020000000004</v>
      </c>
      <c r="C403" s="290">
        <f t="shared" si="208"/>
        <v>102.32919597989951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50909.78</v>
      </c>
      <c r="E403" s="290">
        <f t="shared" si="208"/>
        <v>127.91402010050251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53897.919999999998</v>
      </c>
      <c r="G403" s="290">
        <f t="shared" si="209"/>
        <v>135.42190954773869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56975.58</v>
      </c>
      <c r="I403" s="290">
        <f t="shared" si="210"/>
        <v>143.15472361809046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36.49000000000524</v>
      </c>
      <c r="AJ403" s="428">
        <f t="shared" si="193"/>
        <v>159.36000000000058</v>
      </c>
      <c r="AK403" s="428">
        <f t="shared" si="194"/>
        <v>143.54000000000087</v>
      </c>
      <c r="AL403" s="428">
        <f t="shared" si="195"/>
        <v>158.4599999999991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40863.51</v>
      </c>
      <c r="C404" s="290">
        <f t="shared" si="208"/>
        <v>102.4148120300752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51069.14</v>
      </c>
      <c r="E404" s="290">
        <f t="shared" si="208"/>
        <v>127.9928320802005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54041.46</v>
      </c>
      <c r="G404" s="290">
        <f t="shared" si="209"/>
        <v>135.44225563909774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57134.04</v>
      </c>
      <c r="I404" s="290">
        <f t="shared" si="210"/>
        <v>143.193082706766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36.48999999999796</v>
      </c>
      <c r="AJ404" s="428">
        <f t="shared" si="193"/>
        <v>159.36000000000058</v>
      </c>
      <c r="AK404" s="428">
        <f t="shared" si="194"/>
        <v>143.54000000000087</v>
      </c>
      <c r="AL404" s="428">
        <f t="shared" si="195"/>
        <v>158.45999999999913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41000</v>
      </c>
      <c r="C405" s="290">
        <f t="shared" si="208"/>
        <v>102.5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51228.5</v>
      </c>
      <c r="E405" s="290">
        <f t="shared" si="208"/>
        <v>128.07124999999999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54185</v>
      </c>
      <c r="G405" s="290">
        <f t="shared" si="209"/>
        <v>135.46250000000001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57292.5</v>
      </c>
      <c r="I405" s="290">
        <f t="shared" si="210"/>
        <v>143.23124999999999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36.48999999999796</v>
      </c>
      <c r="AJ405" s="428">
        <f t="shared" si="193"/>
        <v>159.36000000000058</v>
      </c>
      <c r="AK405" s="428">
        <f t="shared" si="194"/>
        <v>143.54000000000087</v>
      </c>
      <c r="AL405" s="428">
        <f t="shared" si="195"/>
        <v>158.45999999999913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41136.490000000005</v>
      </c>
      <c r="C406" s="290">
        <f t="shared" si="208"/>
        <v>102.58476309226934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51387.86</v>
      </c>
      <c r="E406" s="290">
        <f t="shared" si="208"/>
        <v>128.14927680798004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54328.54</v>
      </c>
      <c r="G406" s="290">
        <f t="shared" si="209"/>
        <v>135.48264339152121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57450.96</v>
      </c>
      <c r="I406" s="290">
        <f t="shared" si="210"/>
        <v>143.2692269326683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36.49000000000524</v>
      </c>
      <c r="AJ406" s="428">
        <f t="shared" si="193"/>
        <v>159.36000000000058</v>
      </c>
      <c r="AK406" s="428">
        <f t="shared" si="194"/>
        <v>143.54000000000087</v>
      </c>
      <c r="AL406" s="428">
        <f t="shared" si="195"/>
        <v>158.45999999999913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41272.980000000003</v>
      </c>
      <c r="C407" s="290">
        <f t="shared" si="208"/>
        <v>102.66910447761195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51547.22</v>
      </c>
      <c r="E407" s="290">
        <f t="shared" si="208"/>
        <v>128.22691542288558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54472.079999999994</v>
      </c>
      <c r="G407" s="290">
        <f t="shared" si="209"/>
        <v>135.50268656716418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57609.42</v>
      </c>
      <c r="I407" s="290">
        <f t="shared" si="210"/>
        <v>143.30701492537312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36.48999999999796</v>
      </c>
      <c r="AJ407" s="428">
        <f t="shared" si="193"/>
        <v>159.36000000000058</v>
      </c>
      <c r="AK407" s="428">
        <f t="shared" si="194"/>
        <v>143.5399999999936</v>
      </c>
      <c r="AL407" s="428">
        <f t="shared" si="195"/>
        <v>158.45999999999913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41409.47</v>
      </c>
      <c r="C408" s="290">
        <f t="shared" si="208"/>
        <v>102.75302729528536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51706.58</v>
      </c>
      <c r="E408" s="290">
        <f t="shared" si="208"/>
        <v>128.30416873449133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54615.619999999995</v>
      </c>
      <c r="G408" s="290">
        <f t="shared" si="209"/>
        <v>135.5226302729528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57767.880000000005</v>
      </c>
      <c r="I408" s="290">
        <f t="shared" si="210"/>
        <v>143.34461538461539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36.48999999999796</v>
      </c>
      <c r="AJ408" s="428">
        <f t="shared" si="193"/>
        <v>159.36000000000058</v>
      </c>
      <c r="AK408" s="428">
        <f t="shared" si="194"/>
        <v>143.54000000000087</v>
      </c>
      <c r="AL408" s="428">
        <f t="shared" si="195"/>
        <v>158.4600000000064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41545.96</v>
      </c>
      <c r="C409" s="290">
        <f t="shared" si="208"/>
        <v>102.8365346534653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51865.94</v>
      </c>
      <c r="E409" s="290">
        <f t="shared" si="208"/>
        <v>128.381039603960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54759.159999999996</v>
      </c>
      <c r="G409" s="290">
        <f t="shared" si="209"/>
        <v>135.54247524752475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57926.34</v>
      </c>
      <c r="I409" s="290">
        <f t="shared" si="210"/>
        <v>143.3820297029703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36.48999999999796</v>
      </c>
      <c r="AJ409" s="428">
        <f t="shared" si="193"/>
        <v>159.36000000000058</v>
      </c>
      <c r="AK409" s="428">
        <f t="shared" si="194"/>
        <v>143.54000000000087</v>
      </c>
      <c r="AL409" s="428">
        <f t="shared" si="195"/>
        <v>158.4599999999918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41682.449999999997</v>
      </c>
      <c r="C410" s="290">
        <f t="shared" si="208"/>
        <v>102.91962962962963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52025.3</v>
      </c>
      <c r="E410" s="290">
        <f t="shared" si="208"/>
        <v>128.45753086419754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54902.7</v>
      </c>
      <c r="G410" s="290">
        <f t="shared" si="209"/>
        <v>135.562222222222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58084.800000000003</v>
      </c>
      <c r="I410" s="290">
        <f t="shared" si="210"/>
        <v>143.41925925925926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36.48999999999796</v>
      </c>
      <c r="AJ410" s="428">
        <f t="shared" si="193"/>
        <v>159.36000000000058</v>
      </c>
      <c r="AK410" s="428">
        <f t="shared" si="194"/>
        <v>143.54000000000087</v>
      </c>
      <c r="AL410" s="428">
        <f t="shared" si="195"/>
        <v>158.4600000000064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41818.94</v>
      </c>
      <c r="C411" s="290">
        <f t="shared" si="208"/>
        <v>103.0023152709359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52184.66</v>
      </c>
      <c r="E411" s="290">
        <f t="shared" si="208"/>
        <v>128.53364532019705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55046.239999999998</v>
      </c>
      <c r="G411" s="290">
        <f t="shared" si="209"/>
        <v>135.58187192118226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58243.26</v>
      </c>
      <c r="I411" s="290">
        <f t="shared" si="210"/>
        <v>143.45630541871921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36.49000000000524</v>
      </c>
      <c r="AJ411" s="428">
        <f t="shared" si="193"/>
        <v>159.36000000000058</v>
      </c>
      <c r="AK411" s="428">
        <f t="shared" si="194"/>
        <v>143.54000000000087</v>
      </c>
      <c r="AL411" s="428">
        <f t="shared" si="195"/>
        <v>158.4599999999991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41955.43</v>
      </c>
      <c r="C412" s="290">
        <f t="shared" si="208"/>
        <v>103.08459459459459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52344.020000000004</v>
      </c>
      <c r="E412" s="290">
        <f t="shared" si="208"/>
        <v>128.60938574938575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55189.78</v>
      </c>
      <c r="G412" s="290">
        <f t="shared" si="209"/>
        <v>135.60142506142506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58401.72</v>
      </c>
      <c r="I412" s="290">
        <f t="shared" si="210"/>
        <v>143.49316953316955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36.48999999999796</v>
      </c>
      <c r="AJ412" s="428">
        <f t="shared" si="193"/>
        <v>159.36000000000058</v>
      </c>
      <c r="AK412" s="428">
        <f t="shared" si="194"/>
        <v>143.54000000000087</v>
      </c>
      <c r="AL412" s="428">
        <f t="shared" si="195"/>
        <v>158.45999999999913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42091.92</v>
      </c>
      <c r="C413" s="290">
        <f t="shared" si="208"/>
        <v>103.16647058823528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52503.380000000005</v>
      </c>
      <c r="E413" s="290">
        <f t="shared" si="208"/>
        <v>128.68475490196079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55333.32</v>
      </c>
      <c r="G413" s="290">
        <f t="shared" si="209"/>
        <v>135.62088235294118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58560.18</v>
      </c>
      <c r="I413" s="290">
        <f t="shared" si="210"/>
        <v>143.52985294117647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36.48999999999796</v>
      </c>
      <c r="AJ413" s="428">
        <f t="shared" si="193"/>
        <v>159.36000000000058</v>
      </c>
      <c r="AK413" s="428">
        <f t="shared" si="194"/>
        <v>143.54000000000087</v>
      </c>
      <c r="AL413" s="428">
        <f t="shared" si="195"/>
        <v>158.45999999999913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42228.41</v>
      </c>
      <c r="C414" s="290">
        <f t="shared" si="208"/>
        <v>103.24794621026896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52662.740000000005</v>
      </c>
      <c r="E414" s="290">
        <f t="shared" si="208"/>
        <v>128.75975550122251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55476.86</v>
      </c>
      <c r="G414" s="290">
        <f t="shared" si="209"/>
        <v>135.64024449877752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58718.64</v>
      </c>
      <c r="I414" s="290">
        <f t="shared" si="210"/>
        <v>143.56635696821516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36.49000000000524</v>
      </c>
      <c r="AJ414" s="428">
        <f t="shared" si="193"/>
        <v>159.36000000000058</v>
      </c>
      <c r="AK414" s="428">
        <f t="shared" si="194"/>
        <v>143.54000000000087</v>
      </c>
      <c r="AL414" s="428">
        <f t="shared" si="195"/>
        <v>158.45999999999913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42364.9</v>
      </c>
      <c r="C415" s="290">
        <f t="shared" si="208"/>
        <v>103.3290243902439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52822.100000000006</v>
      </c>
      <c r="E415" s="290">
        <f t="shared" si="208"/>
        <v>128.83439024390245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55620.399999999994</v>
      </c>
      <c r="G415" s="290">
        <f t="shared" si="209"/>
        <v>135.6595121951219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58877.100000000006</v>
      </c>
      <c r="I415" s="290">
        <f t="shared" si="210"/>
        <v>143.60268292682929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36.48999999999796</v>
      </c>
      <c r="AJ415" s="428">
        <f t="shared" si="193"/>
        <v>159.36000000000058</v>
      </c>
      <c r="AK415" s="428">
        <f t="shared" si="194"/>
        <v>143.5399999999936</v>
      </c>
      <c r="AL415" s="428">
        <f t="shared" si="195"/>
        <v>158.4600000000064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42501.39</v>
      </c>
      <c r="C416" s="290">
        <f t="shared" si="208"/>
        <v>103.40970802919708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52981.460000000006</v>
      </c>
      <c r="E416" s="290">
        <f t="shared" si="208"/>
        <v>128.90866180048664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55763.939999999995</v>
      </c>
      <c r="G416" s="290">
        <f t="shared" si="209"/>
        <v>135.67868613138685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59035.56</v>
      </c>
      <c r="I416" s="290">
        <f t="shared" si="210"/>
        <v>143.63883211678831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36.48999999999796</v>
      </c>
      <c r="AJ416" s="428">
        <f t="shared" si="193"/>
        <v>159.36000000000058</v>
      </c>
      <c r="AK416" s="428">
        <f t="shared" si="194"/>
        <v>143.54000000000087</v>
      </c>
      <c r="AL416" s="428">
        <f t="shared" si="195"/>
        <v>158.45999999999185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42637.880000000005</v>
      </c>
      <c r="C417" s="290">
        <f t="shared" si="208"/>
        <v>103.49000000000001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53140.820000000007</v>
      </c>
      <c r="E417" s="290">
        <f t="shared" si="208"/>
        <v>128.98257281553398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55907.479999999996</v>
      </c>
      <c r="G417" s="290">
        <f t="shared" si="209"/>
        <v>135.69776699029126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59194.020000000004</v>
      </c>
      <c r="I417" s="290">
        <f t="shared" si="210"/>
        <v>143.67480582524271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36.49000000000524</v>
      </c>
      <c r="AJ417" s="428">
        <f t="shared" si="193"/>
        <v>159.36000000000058</v>
      </c>
      <c r="AK417" s="428">
        <f t="shared" si="194"/>
        <v>143.54000000000087</v>
      </c>
      <c r="AL417" s="428">
        <f t="shared" si="195"/>
        <v>158.4600000000064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2774.37</v>
      </c>
      <c r="C418" s="290">
        <f t="shared" si="208"/>
        <v>103.56990314769976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53300.180000000008</v>
      </c>
      <c r="E418" s="290">
        <f t="shared" si="208"/>
        <v>129.05612590799032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56051.02</v>
      </c>
      <c r="G418" s="290">
        <f t="shared" si="209"/>
        <v>135.71675544794189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59352.479999999996</v>
      </c>
      <c r="I418" s="290">
        <f t="shared" si="210"/>
        <v>143.7106053268765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36.48999999999796</v>
      </c>
      <c r="AJ418" s="428">
        <f t="shared" si="193"/>
        <v>159.36000000000058</v>
      </c>
      <c r="AK418" s="428">
        <f t="shared" si="194"/>
        <v>143.54000000000087</v>
      </c>
      <c r="AL418" s="428">
        <f t="shared" si="195"/>
        <v>158.4599999999918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2910.86</v>
      </c>
      <c r="C419" s="290">
        <f t="shared" si="208"/>
        <v>103.64942028985507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53459.54</v>
      </c>
      <c r="E419" s="290">
        <f t="shared" si="208"/>
        <v>129.12932367149759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56194.559999999998</v>
      </c>
      <c r="G419" s="290">
        <f t="shared" si="209"/>
        <v>135.735652173913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59510.94</v>
      </c>
      <c r="I419" s="290">
        <f t="shared" si="210"/>
        <v>143.74623188405798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36.48999999999796</v>
      </c>
      <c r="AJ419" s="428">
        <f t="shared" si="193"/>
        <v>159.35999999999331</v>
      </c>
      <c r="AK419" s="428">
        <f t="shared" si="194"/>
        <v>143.54000000000087</v>
      </c>
      <c r="AL419" s="428">
        <f t="shared" si="195"/>
        <v>158.4600000000064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3047.35</v>
      </c>
      <c r="C420" s="290">
        <f t="shared" si="208"/>
        <v>103.72855421686747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53618.9</v>
      </c>
      <c r="E420" s="290">
        <f t="shared" si="208"/>
        <v>129.20216867469881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56338.1</v>
      </c>
      <c r="G420" s="290">
        <f t="shared" si="209"/>
        <v>135.75445783132531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59669.4</v>
      </c>
      <c r="I420" s="290">
        <f t="shared" si="210"/>
        <v>143.78168674698796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36.48999999999796</v>
      </c>
      <c r="AJ420" s="428">
        <f t="shared" si="193"/>
        <v>159.36000000000058</v>
      </c>
      <c r="AK420" s="428">
        <f t="shared" si="194"/>
        <v>143.54000000000087</v>
      </c>
      <c r="AL420" s="428">
        <f t="shared" si="195"/>
        <v>158.45999999999913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3183.839999999997</v>
      </c>
      <c r="C421" s="290">
        <f t="shared" si="208"/>
        <v>103.80730769230769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53778.26</v>
      </c>
      <c r="E421" s="290">
        <f t="shared" si="208"/>
        <v>129.27466346153847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56481.64</v>
      </c>
      <c r="G421" s="290">
        <f t="shared" si="209"/>
        <v>135.77317307692309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59827.86</v>
      </c>
      <c r="I421" s="290">
        <f t="shared" si="210"/>
        <v>143.81697115384617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36.48999999999796</v>
      </c>
      <c r="AJ421" s="428">
        <f t="shared" si="193"/>
        <v>159.36000000000058</v>
      </c>
      <c r="AK421" s="428">
        <f t="shared" si="194"/>
        <v>143.54000000000087</v>
      </c>
      <c r="AL421" s="428">
        <f t="shared" si="195"/>
        <v>158.45999999999913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3320.33</v>
      </c>
      <c r="C422" s="290">
        <f t="shared" si="208"/>
        <v>103.88568345323742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53937.62</v>
      </c>
      <c r="E422" s="290">
        <f t="shared" si="208"/>
        <v>129.34681055155875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56625.18</v>
      </c>
      <c r="G422" s="290">
        <f t="shared" si="209"/>
        <v>135.79179856115107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59986.32</v>
      </c>
      <c r="I422" s="290">
        <f t="shared" si="210"/>
        <v>143.85208633093526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36.49000000000524</v>
      </c>
      <c r="AJ422" s="428">
        <f t="shared" si="193"/>
        <v>159.36000000000058</v>
      </c>
      <c r="AK422" s="428">
        <f t="shared" si="194"/>
        <v>143.54000000000087</v>
      </c>
      <c r="AL422" s="428">
        <f t="shared" si="195"/>
        <v>158.45999999999913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3456.82</v>
      </c>
      <c r="C423" s="290">
        <f t="shared" si="208"/>
        <v>103.96368421052631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54096.98</v>
      </c>
      <c r="E423" s="290">
        <f t="shared" si="208"/>
        <v>129.4186124401914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56768.719999999994</v>
      </c>
      <c r="G423" s="290">
        <f t="shared" si="209"/>
        <v>135.81033492822965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60144.78</v>
      </c>
      <c r="I423" s="290">
        <f t="shared" si="210"/>
        <v>143.88703349282295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36.48999999999796</v>
      </c>
      <c r="AJ423" s="428">
        <f t="shared" si="193"/>
        <v>159.36000000000058</v>
      </c>
      <c r="AK423" s="428">
        <f t="shared" si="194"/>
        <v>143.5399999999936</v>
      </c>
      <c r="AL423" s="428">
        <f t="shared" si="195"/>
        <v>158.45999999999913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3593.31</v>
      </c>
      <c r="C424" s="290">
        <f t="shared" si="208"/>
        <v>104.04131264916467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54256.340000000004</v>
      </c>
      <c r="E424" s="290">
        <f t="shared" si="208"/>
        <v>129.49007159904536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56912.259999999995</v>
      </c>
      <c r="G424" s="290">
        <f t="shared" si="209"/>
        <v>135.82878281622911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60303.240000000005</v>
      </c>
      <c r="I424" s="290">
        <f t="shared" si="210"/>
        <v>143.92181384248212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36.48999999999796</v>
      </c>
      <c r="AJ424" s="428">
        <f t="shared" si="193"/>
        <v>159.36000000000058</v>
      </c>
      <c r="AK424" s="428">
        <f t="shared" si="194"/>
        <v>143.54000000000087</v>
      </c>
      <c r="AL424" s="428">
        <f t="shared" si="195"/>
        <v>158.4600000000064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3729.8</v>
      </c>
      <c r="C425" s="290">
        <f t="shared" si="208"/>
        <v>104.11857142857144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54415.7</v>
      </c>
      <c r="E425" s="290">
        <f t="shared" si="208"/>
        <v>129.56119047619046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57055.799999999996</v>
      </c>
      <c r="G425" s="290">
        <f t="shared" si="209"/>
        <v>135.84714285714284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60461.7</v>
      </c>
      <c r="I425" s="290">
        <f t="shared" si="210"/>
        <v>143.95642857142857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36.49000000000524</v>
      </c>
      <c r="AJ425" s="428">
        <f t="shared" si="193"/>
        <v>159.35999999999331</v>
      </c>
      <c r="AK425" s="428">
        <f t="shared" si="194"/>
        <v>143.54000000000087</v>
      </c>
      <c r="AL425" s="428">
        <f t="shared" si="195"/>
        <v>158.45999999999185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3866.29</v>
      </c>
      <c r="C426" s="290">
        <f t="shared" si="208"/>
        <v>104.19546318289787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54575.06</v>
      </c>
      <c r="E426" s="290">
        <f t="shared" si="208"/>
        <v>129.63197149643705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57199.34</v>
      </c>
      <c r="G426" s="290">
        <f t="shared" si="209"/>
        <v>135.8654156769596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60620.160000000003</v>
      </c>
      <c r="I426" s="290">
        <f t="shared" si="210"/>
        <v>143.9908788598575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36.48999999999796</v>
      </c>
      <c r="AJ426" s="428">
        <f t="shared" si="193"/>
        <v>159.36000000000058</v>
      </c>
      <c r="AK426" s="428">
        <f t="shared" si="194"/>
        <v>143.54000000000087</v>
      </c>
      <c r="AL426" s="428">
        <f t="shared" si="195"/>
        <v>158.4600000000064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4002.78</v>
      </c>
      <c r="C427" s="290">
        <f t="shared" si="208"/>
        <v>104.27199052132701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54734.42</v>
      </c>
      <c r="E427" s="290">
        <f t="shared" si="208"/>
        <v>129.70241706161136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57342.879999999997</v>
      </c>
      <c r="G427" s="290">
        <f t="shared" si="209"/>
        <v>135.88360189573459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60778.62</v>
      </c>
      <c r="I427" s="290">
        <f t="shared" si="210"/>
        <v>144.02516587677727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36.48999999999796</v>
      </c>
      <c r="AJ427" s="428">
        <f t="shared" si="193"/>
        <v>159.36000000000058</v>
      </c>
      <c r="AK427" s="428">
        <f t="shared" si="194"/>
        <v>143.54000000000087</v>
      </c>
      <c r="AL427" s="428">
        <f t="shared" si="195"/>
        <v>158.45999999999913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4139.270000000004</v>
      </c>
      <c r="C428" s="290">
        <f t="shared" si="208"/>
        <v>104.34815602836881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54893.78</v>
      </c>
      <c r="E428" s="290">
        <f t="shared" si="208"/>
        <v>129.77252955082741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57486.42</v>
      </c>
      <c r="G428" s="290">
        <f t="shared" si="209"/>
        <v>135.90170212765958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60937.08</v>
      </c>
      <c r="I428" s="290">
        <f t="shared" si="210"/>
        <v>144.05929078014185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36.49000000000524</v>
      </c>
      <c r="AJ428" s="428">
        <f t="shared" si="193"/>
        <v>159.36000000000058</v>
      </c>
      <c r="AK428" s="428">
        <f t="shared" si="194"/>
        <v>143.54000000000087</v>
      </c>
      <c r="AL428" s="428">
        <f t="shared" si="195"/>
        <v>158.4599999999991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4275.76</v>
      </c>
      <c r="C429" s="290">
        <f t="shared" si="208"/>
        <v>104.42396226415094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55053.14</v>
      </c>
      <c r="E429" s="290">
        <f t="shared" si="208"/>
        <v>129.8423113207547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57629.96</v>
      </c>
      <c r="G429" s="290">
        <f t="shared" si="209"/>
        <v>135.91971698113207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61095.54</v>
      </c>
      <c r="I429" s="290">
        <f t="shared" si="210"/>
        <v>144.09325471698114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36.48999999999796</v>
      </c>
      <c r="AJ429" s="428">
        <f t="shared" si="193"/>
        <v>159.36000000000058</v>
      </c>
      <c r="AK429" s="428">
        <f t="shared" si="194"/>
        <v>143.54000000000087</v>
      </c>
      <c r="AL429" s="428">
        <f t="shared" si="195"/>
        <v>158.45999999999913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4412.25</v>
      </c>
      <c r="C430" s="290">
        <f t="shared" si="208"/>
        <v>104.49941176470588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55212.5</v>
      </c>
      <c r="E430" s="290">
        <f t="shared" si="208"/>
        <v>129.91176470588235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57773.5</v>
      </c>
      <c r="G430" s="290">
        <f t="shared" si="209"/>
        <v>135.93764705882353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61254</v>
      </c>
      <c r="I430" s="290">
        <f t="shared" si="210"/>
        <v>144.12705882352941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36.48999999999796</v>
      </c>
      <c r="AJ430" s="428">
        <f t="shared" si="193"/>
        <v>159.36000000000058</v>
      </c>
      <c r="AK430" s="428">
        <f t="shared" si="194"/>
        <v>143.54000000000087</v>
      </c>
      <c r="AL430" s="428">
        <f t="shared" si="195"/>
        <v>158.45999999999913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4548.740000000005</v>
      </c>
      <c r="C431" s="290">
        <f t="shared" si="208"/>
        <v>104.57450704225353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55371.86</v>
      </c>
      <c r="E431" s="290">
        <f t="shared" si="208"/>
        <v>129.98089201877934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57917.04</v>
      </c>
      <c r="G431" s="290">
        <f t="shared" si="209"/>
        <v>135.95549295774649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61412.460000000006</v>
      </c>
      <c r="I431" s="290">
        <f t="shared" si="210"/>
        <v>144.16070422535213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36.49000000000524</v>
      </c>
      <c r="AJ431" s="428">
        <f t="shared" si="193"/>
        <v>159.36000000000058</v>
      </c>
      <c r="AK431" s="428">
        <f t="shared" si="194"/>
        <v>143.54000000000087</v>
      </c>
      <c r="AL431" s="428">
        <f t="shared" si="195"/>
        <v>158.4600000000064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4685.229999999996</v>
      </c>
      <c r="C432" s="290">
        <f t="shared" si="208"/>
        <v>104.64925058548009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55531.22</v>
      </c>
      <c r="E432" s="290">
        <f t="shared" si="208"/>
        <v>130.04969555035129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58060.579999999994</v>
      </c>
      <c r="G432" s="290">
        <f t="shared" si="209"/>
        <v>135.97325526932082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61570.92</v>
      </c>
      <c r="I432" s="290">
        <f t="shared" si="210"/>
        <v>144.19419203747071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36.48999999999069</v>
      </c>
      <c r="AJ432" s="428">
        <f t="shared" si="193"/>
        <v>159.36000000000058</v>
      </c>
      <c r="AK432" s="428">
        <f t="shared" si="194"/>
        <v>143.5399999999936</v>
      </c>
      <c r="AL432" s="428">
        <f t="shared" si="195"/>
        <v>158.4599999999918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4821.72</v>
      </c>
      <c r="C433" s="290">
        <f t="shared" si="208"/>
        <v>104.72364485981309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55690.58</v>
      </c>
      <c r="E433" s="290">
        <f t="shared" si="208"/>
        <v>130.11817757009345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58204.119999999995</v>
      </c>
      <c r="G433" s="290">
        <f t="shared" si="209"/>
        <v>135.99093457943926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61729.380000000005</v>
      </c>
      <c r="I433" s="290">
        <f t="shared" si="210"/>
        <v>144.22752336448599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36.49000000000524</v>
      </c>
      <c r="AJ433" s="428">
        <f t="shared" si="193"/>
        <v>159.36000000000058</v>
      </c>
      <c r="AK433" s="428">
        <f t="shared" si="194"/>
        <v>143.54000000000087</v>
      </c>
      <c r="AL433" s="428">
        <f t="shared" si="195"/>
        <v>158.4600000000064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4958.210000000006</v>
      </c>
      <c r="C434" s="290">
        <f t="shared" si="208"/>
        <v>104.79769230769232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55849.94</v>
      </c>
      <c r="E434" s="290">
        <f t="shared" si="208"/>
        <v>130.18634032634034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58347.659999999996</v>
      </c>
      <c r="G434" s="290">
        <f t="shared" si="209"/>
        <v>136.00853146853146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61887.839999999997</v>
      </c>
      <c r="I434" s="290">
        <f t="shared" si="210"/>
        <v>144.2606993006992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36.49000000000524</v>
      </c>
      <c r="AJ434" s="428">
        <f t="shared" si="193"/>
        <v>159.36000000000058</v>
      </c>
      <c r="AK434" s="428">
        <f t="shared" si="194"/>
        <v>143.54000000000087</v>
      </c>
      <c r="AL434" s="428">
        <f t="shared" si="195"/>
        <v>158.4599999999918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5094.7</v>
      </c>
      <c r="C435" s="290">
        <f t="shared" si="208"/>
        <v>104.8713953488372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56009.3</v>
      </c>
      <c r="E435" s="290">
        <f t="shared" si="208"/>
        <v>130.25418604651165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58491.199999999997</v>
      </c>
      <c r="G435" s="290">
        <f t="shared" si="209"/>
        <v>136.0260465116279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62046.3</v>
      </c>
      <c r="I435" s="290">
        <f t="shared" si="210"/>
        <v>144.29372093023255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36.48999999999069</v>
      </c>
      <c r="AJ435" s="428">
        <f t="shared" si="193"/>
        <v>159.36000000000058</v>
      </c>
      <c r="AK435" s="428">
        <f t="shared" si="194"/>
        <v>143.54000000000087</v>
      </c>
      <c r="AL435" s="428">
        <f t="shared" si="195"/>
        <v>158.4600000000064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5231.19</v>
      </c>
      <c r="C436" s="290">
        <f t="shared" si="208"/>
        <v>104.94475638051044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56168.66</v>
      </c>
      <c r="E436" s="290">
        <f t="shared" si="208"/>
        <v>130.32171693735501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58634.74</v>
      </c>
      <c r="G436" s="290">
        <f t="shared" si="209"/>
        <v>136.04348027842227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62204.76</v>
      </c>
      <c r="I436" s="290">
        <f t="shared" si="210"/>
        <v>144.32658932714617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36.49000000000524</v>
      </c>
      <c r="AJ436" s="428">
        <f t="shared" si="193"/>
        <v>159.36000000000058</v>
      </c>
      <c r="AK436" s="428">
        <f t="shared" si="194"/>
        <v>143.54000000000087</v>
      </c>
      <c r="AL436" s="428">
        <f t="shared" si="195"/>
        <v>158.4599999999991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5367.68</v>
      </c>
      <c r="C437" s="290">
        <f t="shared" si="208"/>
        <v>105.01777777777778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56328.020000000004</v>
      </c>
      <c r="E437" s="290">
        <f t="shared" si="208"/>
        <v>130.3889351851852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58778.28</v>
      </c>
      <c r="G437" s="290">
        <f t="shared" si="209"/>
        <v>136.06083333333333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62363.22</v>
      </c>
      <c r="I437" s="290">
        <f t="shared" si="210"/>
        <v>144.35930555555555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36.48999999999796</v>
      </c>
      <c r="AJ437" s="428">
        <f t="shared" si="193"/>
        <v>159.36000000000058</v>
      </c>
      <c r="AK437" s="428">
        <f t="shared" si="194"/>
        <v>143.54000000000087</v>
      </c>
      <c r="AL437" s="428">
        <f t="shared" si="195"/>
        <v>158.45999999999913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5504.17</v>
      </c>
      <c r="C438" s="290">
        <f t="shared" si="208"/>
        <v>105.09046189376443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56487.380000000005</v>
      </c>
      <c r="E438" s="290">
        <f t="shared" si="208"/>
        <v>130.45584295612011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58921.82</v>
      </c>
      <c r="G438" s="290">
        <f t="shared" si="209"/>
        <v>136.07810623556583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62521.68</v>
      </c>
      <c r="I438" s="290">
        <f t="shared" si="210"/>
        <v>144.39187066974597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36.48999999999796</v>
      </c>
      <c r="AJ438" s="428">
        <f t="shared" si="193"/>
        <v>159.36000000000058</v>
      </c>
      <c r="AK438" s="428">
        <f t="shared" si="194"/>
        <v>143.54000000000087</v>
      </c>
      <c r="AL438" s="428">
        <f t="shared" si="195"/>
        <v>158.45999999999913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5640.66</v>
      </c>
      <c r="C439" s="290">
        <f t="shared" si="208"/>
        <v>105.16281105990784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56646.740000000005</v>
      </c>
      <c r="E439" s="290">
        <f t="shared" si="208"/>
        <v>130.52244239631338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59065.36</v>
      </c>
      <c r="G439" s="290">
        <f t="shared" si="209"/>
        <v>136.0952995391705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62680.14</v>
      </c>
      <c r="I439" s="290">
        <f t="shared" si="210"/>
        <v>144.4242857142857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36.49000000000524</v>
      </c>
      <c r="AJ439" s="428">
        <f t="shared" si="193"/>
        <v>159.36000000000058</v>
      </c>
      <c r="AK439" s="428">
        <f t="shared" si="194"/>
        <v>143.54000000000087</v>
      </c>
      <c r="AL439" s="428">
        <f t="shared" si="195"/>
        <v>158.45999999999913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5777.15</v>
      </c>
      <c r="C440" s="290">
        <f t="shared" si="208"/>
        <v>105.2348275862069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56806.100000000006</v>
      </c>
      <c r="E440" s="290">
        <f t="shared" si="208"/>
        <v>130.58873563218393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59208.899999999994</v>
      </c>
      <c r="G440" s="290">
        <f t="shared" si="209"/>
        <v>136.11241379310343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62838.600000000006</v>
      </c>
      <c r="I440" s="290">
        <f t="shared" si="210"/>
        <v>144.45655172413794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36.48999999999796</v>
      </c>
      <c r="AJ440" s="428">
        <f t="shared" si="193"/>
        <v>159.36000000000058</v>
      </c>
      <c r="AK440" s="428">
        <f t="shared" si="194"/>
        <v>143.5399999999936</v>
      </c>
      <c r="AL440" s="428">
        <f t="shared" si="195"/>
        <v>158.4600000000064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5913.64</v>
      </c>
      <c r="C441" s="290">
        <f t="shared" si="208"/>
        <v>105.30651376146788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56965.460000000006</v>
      </c>
      <c r="E441" s="290">
        <f t="shared" si="208"/>
        <v>130.65472477064222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59352.439999999995</v>
      </c>
      <c r="G441" s="290">
        <f t="shared" si="209"/>
        <v>136.1294495412844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62997.06</v>
      </c>
      <c r="I441" s="290">
        <f t="shared" si="210"/>
        <v>144.48866972477063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36.48999999999796</v>
      </c>
      <c r="AJ441" s="428">
        <f t="shared" si="193"/>
        <v>159.36000000000058</v>
      </c>
      <c r="AK441" s="428">
        <f t="shared" si="194"/>
        <v>143.54000000000087</v>
      </c>
      <c r="AL441" s="428">
        <f t="shared" si="195"/>
        <v>158.4599999999918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6050.130000000005</v>
      </c>
      <c r="C442" s="290">
        <f t="shared" si="208"/>
        <v>105.37787185354692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57124.820000000007</v>
      </c>
      <c r="E442" s="290">
        <f t="shared" si="208"/>
        <v>130.72041189931352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59495.979999999996</v>
      </c>
      <c r="G442" s="290">
        <f t="shared" si="209"/>
        <v>136.14640732265445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63155.520000000004</v>
      </c>
      <c r="I442" s="290">
        <f t="shared" si="210"/>
        <v>144.52064073226546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36.49000000000524</v>
      </c>
      <c r="AJ442" s="428">
        <f t="shared" si="193"/>
        <v>159.36000000000058</v>
      </c>
      <c r="AK442" s="428">
        <f t="shared" si="194"/>
        <v>143.54000000000087</v>
      </c>
      <c r="AL442" s="428">
        <f t="shared" si="195"/>
        <v>158.4600000000064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6186.62</v>
      </c>
      <c r="C443" s="290">
        <f t="shared" si="208"/>
        <v>105.44890410958905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57284.180000000008</v>
      </c>
      <c r="E443" s="290">
        <f t="shared" si="208"/>
        <v>130.785799086758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59639.519999999997</v>
      </c>
      <c r="G443" s="290">
        <f t="shared" si="209"/>
        <v>136.16328767123287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63313.979999999996</v>
      </c>
      <c r="I443" s="290">
        <f t="shared" si="210"/>
        <v>144.55246575342466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36.48999999999796</v>
      </c>
      <c r="AJ443" s="428">
        <f t="shared" si="193"/>
        <v>159.36000000000058</v>
      </c>
      <c r="AK443" s="428">
        <f t="shared" si="194"/>
        <v>143.54000000000087</v>
      </c>
      <c r="AL443" s="428">
        <f t="shared" si="195"/>
        <v>158.4599999999918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6323.11</v>
      </c>
      <c r="C444" s="290">
        <f t="shared" si="208"/>
        <v>105.51961275626424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57443.54</v>
      </c>
      <c r="E444" s="290">
        <f t="shared" si="208"/>
        <v>130.85088838268794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59783.06</v>
      </c>
      <c r="G444" s="290">
        <f t="shared" si="209"/>
        <v>136.18009111617312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63472.44</v>
      </c>
      <c r="I444" s="290">
        <f t="shared" si="210"/>
        <v>144.58414578587698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36.48999999999796</v>
      </c>
      <c r="AJ444" s="428">
        <f t="shared" si="193"/>
        <v>159.35999999999331</v>
      </c>
      <c r="AK444" s="428">
        <f t="shared" si="194"/>
        <v>143.54000000000087</v>
      </c>
      <c r="AL444" s="428">
        <f t="shared" si="195"/>
        <v>158.4600000000064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6459.600000000006</v>
      </c>
      <c r="C445" s="290">
        <f t="shared" si="208"/>
        <v>105.59000000000002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57602.9</v>
      </c>
      <c r="E445" s="290">
        <f t="shared" si="208"/>
        <v>130.91568181818181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59926.6</v>
      </c>
      <c r="G445" s="290">
        <f t="shared" si="209"/>
        <v>136.19681818181817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63630.9</v>
      </c>
      <c r="I445" s="290">
        <f t="shared" si="210"/>
        <v>144.61568181818183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36.49000000000524</v>
      </c>
      <c r="AJ445" s="428">
        <f t="shared" si="193"/>
        <v>159.36000000000058</v>
      </c>
      <c r="AK445" s="428">
        <f t="shared" si="194"/>
        <v>143.54000000000087</v>
      </c>
      <c r="AL445" s="428">
        <f t="shared" si="195"/>
        <v>158.45999999999913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6596.09</v>
      </c>
      <c r="C446" s="290">
        <f t="shared" si="208"/>
        <v>105.66006802721088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57762.26</v>
      </c>
      <c r="E446" s="290">
        <f t="shared" si="208"/>
        <v>130.98018140589571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60070.14</v>
      </c>
      <c r="G446" s="290">
        <f t="shared" si="209"/>
        <v>136.21346938775511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63789.36</v>
      </c>
      <c r="I446" s="290">
        <f t="shared" si="210"/>
        <v>144.64707482993197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36.48999999999069</v>
      </c>
      <c r="AJ446" s="428">
        <f t="shared" si="193"/>
        <v>159.36000000000058</v>
      </c>
      <c r="AK446" s="428">
        <f t="shared" si="194"/>
        <v>143.54000000000087</v>
      </c>
      <c r="AL446" s="428">
        <f t="shared" si="195"/>
        <v>158.45999999999913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6732.58</v>
      </c>
      <c r="C447" s="290">
        <f t="shared" si="208"/>
        <v>105.72981900452488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57921.62</v>
      </c>
      <c r="E447" s="290">
        <f t="shared" si="208"/>
        <v>131.04438914027151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60213.68</v>
      </c>
      <c r="G447" s="290">
        <f t="shared" si="209"/>
        <v>136.23004524886878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63947.82</v>
      </c>
      <c r="I447" s="290">
        <f t="shared" si="210"/>
        <v>144.6783257918552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36.49000000000524</v>
      </c>
      <c r="AJ447" s="428">
        <f t="shared" si="193"/>
        <v>159.36000000000058</v>
      </c>
      <c r="AK447" s="428">
        <f t="shared" si="194"/>
        <v>143.54000000000087</v>
      </c>
      <c r="AL447" s="428">
        <f t="shared" si="195"/>
        <v>158.45999999999913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6869.07</v>
      </c>
      <c r="C448" s="290">
        <f t="shared" si="208"/>
        <v>105.79925507900677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58080.98</v>
      </c>
      <c r="E448" s="290">
        <f t="shared" si="208"/>
        <v>131.10830699774266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60357.219999999994</v>
      </c>
      <c r="G448" s="290">
        <f t="shared" si="209"/>
        <v>136.246546275395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64106.28</v>
      </c>
      <c r="I448" s="290">
        <f t="shared" si="210"/>
        <v>144.70943566591421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36.48999999999796</v>
      </c>
      <c r="AJ448" s="428">
        <f t="shared" si="193"/>
        <v>159.36000000000058</v>
      </c>
      <c r="AK448" s="428">
        <f t="shared" si="194"/>
        <v>143.5399999999936</v>
      </c>
      <c r="AL448" s="428">
        <f t="shared" si="195"/>
        <v>158.45999999999913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7005.56</v>
      </c>
      <c r="C449" s="290">
        <f t="shared" si="208"/>
        <v>105.86837837837837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58240.340000000004</v>
      </c>
      <c r="E449" s="290">
        <f t="shared" si="208"/>
        <v>131.17193693693696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60500.759999999995</v>
      </c>
      <c r="G449" s="290">
        <f t="shared" si="209"/>
        <v>136.26297297297296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64264.740000000005</v>
      </c>
      <c r="I449" s="290">
        <f t="shared" si="210"/>
        <v>144.74040540540543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36.48999999999796</v>
      </c>
      <c r="AJ449" s="428">
        <f t="shared" si="193"/>
        <v>159.36000000000058</v>
      </c>
      <c r="AK449" s="428">
        <f t="shared" si="194"/>
        <v>143.54000000000087</v>
      </c>
      <c r="AL449" s="428">
        <f t="shared" si="195"/>
        <v>158.4600000000064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7142.05</v>
      </c>
      <c r="C450" s="290">
        <f t="shared" si="208"/>
        <v>105.9371910112359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58399.700000000004</v>
      </c>
      <c r="E450" s="290">
        <f t="shared" si="208"/>
        <v>131.23528089887643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60644.299999999996</v>
      </c>
      <c r="G450" s="290">
        <f t="shared" si="209"/>
        <v>136.27932584269661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64423.199999999997</v>
      </c>
      <c r="I450" s="290">
        <f t="shared" si="210"/>
        <v>144.77123595505617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36.49000000000524</v>
      </c>
      <c r="AJ450" s="428">
        <f t="shared" si="193"/>
        <v>159.36000000000058</v>
      </c>
      <c r="AK450" s="428">
        <f t="shared" si="194"/>
        <v>143.54000000000087</v>
      </c>
      <c r="AL450" s="428">
        <f t="shared" si="195"/>
        <v>158.45999999999185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7278.54</v>
      </c>
      <c r="C451" s="290">
        <f t="shared" si="208"/>
        <v>106.00569506726458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58559.06</v>
      </c>
      <c r="E451" s="290">
        <f t="shared" si="208"/>
        <v>131.2983408071749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60787.839999999997</v>
      </c>
      <c r="G451" s="290">
        <f t="shared" si="209"/>
        <v>136.2956053811659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64581.66</v>
      </c>
      <c r="I451" s="290">
        <f t="shared" si="210"/>
        <v>144.8019282511211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36.48999999999796</v>
      </c>
      <c r="AJ451" s="428">
        <f t="shared" si="193"/>
        <v>159.35999999999331</v>
      </c>
      <c r="AK451" s="428">
        <f t="shared" si="194"/>
        <v>143.54000000000087</v>
      </c>
      <c r="AL451" s="428">
        <f t="shared" si="195"/>
        <v>158.4600000000064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7415.03</v>
      </c>
      <c r="C452" s="290">
        <f t="shared" si="208"/>
        <v>106.0738926174496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58718.42</v>
      </c>
      <c r="E452" s="290">
        <f t="shared" si="208"/>
        <v>131.36111856823265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60931.38</v>
      </c>
      <c r="G452" s="290">
        <f t="shared" si="209"/>
        <v>136.3118120805369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64740.12</v>
      </c>
      <c r="I452" s="290">
        <f t="shared" si="210"/>
        <v>144.8324832214765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36.48999999999796</v>
      </c>
      <c r="AJ452" s="428">
        <f t="shared" si="193"/>
        <v>159.36000000000058</v>
      </c>
      <c r="AK452" s="428">
        <f t="shared" si="194"/>
        <v>143.54000000000087</v>
      </c>
      <c r="AL452" s="428">
        <f t="shared" si="195"/>
        <v>158.4599999999991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7551.520000000004</v>
      </c>
      <c r="C453" s="290">
        <f t="shared" si="208"/>
        <v>106.14178571428572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58877.78</v>
      </c>
      <c r="E453" s="290">
        <f t="shared" si="208"/>
        <v>131.42361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61074.92</v>
      </c>
      <c r="G453" s="290">
        <f t="shared" si="209"/>
        <v>136.32794642857144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64898.58</v>
      </c>
      <c r="I453" s="290">
        <f t="shared" si="210"/>
        <v>144.8629017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36.49000000000524</v>
      </c>
      <c r="AJ453" s="428">
        <f t="shared" si="193"/>
        <v>159.36000000000058</v>
      </c>
      <c r="AK453" s="428">
        <f t="shared" si="194"/>
        <v>143.54000000000087</v>
      </c>
      <c r="AL453" s="428">
        <f t="shared" si="195"/>
        <v>158.45999999999913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7688.01</v>
      </c>
      <c r="C454" s="290">
        <f t="shared" si="208"/>
        <v>106.20937639198219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59037.14</v>
      </c>
      <c r="E454" s="290">
        <f t="shared" si="208"/>
        <v>131.48583518930957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61218.46</v>
      </c>
      <c r="G454" s="290">
        <f t="shared" si="209"/>
        <v>136.34400890868596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65057.04</v>
      </c>
      <c r="I454" s="290">
        <f t="shared" si="210"/>
        <v>144.89318485523384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36.48999999999796</v>
      </c>
      <c r="AJ454" s="428">
        <f t="shared" ref="AJ454:AJ517" si="224">D454-D453</f>
        <v>159.36000000000058</v>
      </c>
      <c r="AK454" s="428">
        <f t="shared" ref="AK454:AK517" si="225">F454-F453</f>
        <v>143.54000000000087</v>
      </c>
      <c r="AL454" s="428">
        <f t="shared" ref="AL454:AL517" si="226">H454-H453</f>
        <v>158.45999999999913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7824.5</v>
      </c>
      <c r="C455" s="290">
        <f t="shared" ref="C455:E518" si="239">B455/$A455</f>
        <v>106.27666666666667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59196.5</v>
      </c>
      <c r="E455" s="290">
        <f t="shared" si="239"/>
        <v>131.54777777777778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61362</v>
      </c>
      <c r="G455" s="290">
        <f t="shared" ref="G455:G518" si="240">F455/$A455</f>
        <v>136.36000000000001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65215.5</v>
      </c>
      <c r="I455" s="290">
        <f t="shared" ref="I455:I518" si="241">H455/$A455</f>
        <v>144.92333333333335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36.48999999999796</v>
      </c>
      <c r="AJ455" s="428">
        <f t="shared" si="224"/>
        <v>159.36000000000058</v>
      </c>
      <c r="AK455" s="428">
        <f t="shared" si="225"/>
        <v>143.54000000000087</v>
      </c>
      <c r="AL455" s="428">
        <f t="shared" si="226"/>
        <v>158.45999999999913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7960.990000000005</v>
      </c>
      <c r="C456" s="290">
        <f t="shared" si="239"/>
        <v>106.34365853658538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59355.86</v>
      </c>
      <c r="E456" s="290">
        <f t="shared" si="239"/>
        <v>131.60944567627496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61505.539999999994</v>
      </c>
      <c r="G456" s="290">
        <f t="shared" si="240"/>
        <v>136.375920177383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65373.960000000006</v>
      </c>
      <c r="I456" s="290">
        <f t="shared" si="241"/>
        <v>144.95334811529935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36.49000000000524</v>
      </c>
      <c r="AJ456" s="428">
        <f t="shared" si="224"/>
        <v>159.36000000000058</v>
      </c>
      <c r="AK456" s="428">
        <f t="shared" si="225"/>
        <v>143.5399999999936</v>
      </c>
      <c r="AL456" s="428">
        <f t="shared" si="226"/>
        <v>158.4600000000064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8097.48</v>
      </c>
      <c r="C457" s="290">
        <f t="shared" si="239"/>
        <v>106.41035398230089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9515.22</v>
      </c>
      <c r="E457" s="290">
        <f t="shared" si="239"/>
        <v>131.6708407079646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61649.079999999994</v>
      </c>
      <c r="G457" s="290">
        <f t="shared" si="240"/>
        <v>136.39176991150441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65532.42</v>
      </c>
      <c r="I457" s="290">
        <f t="shared" si="241"/>
        <v>144.9832300884955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36.48999999999796</v>
      </c>
      <c r="AJ457" s="428">
        <f t="shared" si="224"/>
        <v>159.36000000000058</v>
      </c>
      <c r="AK457" s="428">
        <f t="shared" si="225"/>
        <v>143.54000000000087</v>
      </c>
      <c r="AL457" s="428">
        <f t="shared" si="226"/>
        <v>158.4599999999918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8233.97</v>
      </c>
      <c r="C458" s="290">
        <f t="shared" si="239"/>
        <v>106.47675496688743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9674.58</v>
      </c>
      <c r="E458" s="290">
        <f t="shared" si="239"/>
        <v>131.7319646799117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61792.619999999995</v>
      </c>
      <c r="G458" s="290">
        <f t="shared" si="240"/>
        <v>136.40754966887417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65690.880000000005</v>
      </c>
      <c r="I458" s="290">
        <f t="shared" si="241"/>
        <v>145.01298013245034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36.48999999999796</v>
      </c>
      <c r="AJ458" s="428">
        <f t="shared" si="224"/>
        <v>159.36000000000058</v>
      </c>
      <c r="AK458" s="428">
        <f t="shared" si="225"/>
        <v>143.54000000000087</v>
      </c>
      <c r="AL458" s="428">
        <f t="shared" si="226"/>
        <v>158.4600000000064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8370.460000000006</v>
      </c>
      <c r="C459" s="290">
        <f t="shared" si="239"/>
        <v>106.54286343612337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9833.94</v>
      </c>
      <c r="E459" s="290">
        <f t="shared" si="239"/>
        <v>131.79281938325991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61936.159999999996</v>
      </c>
      <c r="G459" s="290">
        <f t="shared" si="240"/>
        <v>136.42325991189426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65849.34</v>
      </c>
      <c r="I459" s="290">
        <f t="shared" si="241"/>
        <v>145.04259911894272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36.49000000000524</v>
      </c>
      <c r="AJ459" s="428">
        <f t="shared" si="224"/>
        <v>159.36000000000058</v>
      </c>
      <c r="AK459" s="428">
        <f t="shared" si="225"/>
        <v>143.54000000000087</v>
      </c>
      <c r="AL459" s="428">
        <f t="shared" si="226"/>
        <v>158.4599999999918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8506.95</v>
      </c>
      <c r="C460" s="290">
        <f t="shared" si="239"/>
        <v>106.60868131868131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9993.3</v>
      </c>
      <c r="E460" s="290">
        <f t="shared" si="239"/>
        <v>131.85340659340659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62079.7</v>
      </c>
      <c r="G460" s="290">
        <f t="shared" si="240"/>
        <v>136.43890109890108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66007.8</v>
      </c>
      <c r="I460" s="290">
        <f t="shared" si="241"/>
        <v>145.07208791208791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36.48999999999069</v>
      </c>
      <c r="AJ460" s="428">
        <f t="shared" si="224"/>
        <v>159.36000000000058</v>
      </c>
      <c r="AK460" s="428">
        <f t="shared" si="225"/>
        <v>143.54000000000087</v>
      </c>
      <c r="AL460" s="428">
        <f t="shared" si="226"/>
        <v>158.4600000000064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8643.44</v>
      </c>
      <c r="C461" s="290">
        <f t="shared" si="239"/>
        <v>106.6742105263157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60152.66</v>
      </c>
      <c r="E461" s="290">
        <f t="shared" si="239"/>
        <v>131.91372807017544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62223.24</v>
      </c>
      <c r="G461" s="290">
        <f t="shared" si="240"/>
        <v>136.45447368421051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66166.260000000009</v>
      </c>
      <c r="I461" s="290">
        <f t="shared" si="241"/>
        <v>145.10144736842108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36.49000000000524</v>
      </c>
      <c r="AJ461" s="428">
        <f t="shared" si="224"/>
        <v>159.36000000000058</v>
      </c>
      <c r="AK461" s="428">
        <f t="shared" si="225"/>
        <v>143.54000000000087</v>
      </c>
      <c r="AL461" s="428">
        <f t="shared" si="226"/>
        <v>158.4600000000064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8779.93</v>
      </c>
      <c r="C462" s="290">
        <f t="shared" si="239"/>
        <v>106.73945295404815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60312.020000000004</v>
      </c>
      <c r="E462" s="290">
        <f t="shared" si="239"/>
        <v>131.97378555798687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62366.78</v>
      </c>
      <c r="G462" s="290">
        <f t="shared" si="240"/>
        <v>136.46997811816192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66324.72</v>
      </c>
      <c r="I462" s="290">
        <f t="shared" si="241"/>
        <v>145.13067833698031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36.48999999999796</v>
      </c>
      <c r="AJ462" s="428">
        <f t="shared" si="224"/>
        <v>159.36000000000058</v>
      </c>
      <c r="AK462" s="428">
        <f t="shared" si="225"/>
        <v>143.54000000000087</v>
      </c>
      <c r="AL462" s="428">
        <f t="shared" si="226"/>
        <v>158.4599999999918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8916.42</v>
      </c>
      <c r="C463" s="290">
        <f t="shared" si="239"/>
        <v>106.80441048034935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60471.380000000005</v>
      </c>
      <c r="E463" s="290">
        <f t="shared" si="239"/>
        <v>132.03358078602622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62510.32</v>
      </c>
      <c r="G463" s="290">
        <f t="shared" si="240"/>
        <v>136.48541484716156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66483.179999999993</v>
      </c>
      <c r="I463" s="290">
        <f t="shared" si="241"/>
        <v>145.15978165938864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36.48999999999796</v>
      </c>
      <c r="AJ463" s="428">
        <f t="shared" si="224"/>
        <v>159.36000000000058</v>
      </c>
      <c r="AK463" s="428">
        <f t="shared" si="225"/>
        <v>143.54000000000087</v>
      </c>
      <c r="AL463" s="428">
        <f t="shared" si="226"/>
        <v>158.4599999999918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9052.91</v>
      </c>
      <c r="C464" s="290">
        <f t="shared" si="239"/>
        <v>106.86908496732026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60630.740000000005</v>
      </c>
      <c r="E464" s="290">
        <f t="shared" si="239"/>
        <v>132.09311546840959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62653.86</v>
      </c>
      <c r="G464" s="290">
        <f t="shared" si="240"/>
        <v>136.50078431372549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66641.64</v>
      </c>
      <c r="I464" s="290">
        <f t="shared" si="241"/>
        <v>145.18875816993463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36.49000000000524</v>
      </c>
      <c r="AJ464" s="428">
        <f t="shared" si="224"/>
        <v>159.36000000000058</v>
      </c>
      <c r="AK464" s="428">
        <f t="shared" si="225"/>
        <v>143.54000000000087</v>
      </c>
      <c r="AL464" s="428">
        <f t="shared" si="226"/>
        <v>158.4600000000064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9189.4</v>
      </c>
      <c r="C465" s="290">
        <f t="shared" si="239"/>
        <v>106.93347826086956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60790.100000000006</v>
      </c>
      <c r="E465" s="290">
        <f t="shared" si="239"/>
        <v>132.15239130434784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62797.399999999994</v>
      </c>
      <c r="G465" s="290">
        <f t="shared" si="240"/>
        <v>136.51608695652172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66800.100000000006</v>
      </c>
      <c r="I465" s="290">
        <f t="shared" si="241"/>
        <v>145.21760869565219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36.48999999999796</v>
      </c>
      <c r="AJ465" s="428">
        <f t="shared" si="224"/>
        <v>159.36000000000058</v>
      </c>
      <c r="AK465" s="428">
        <f t="shared" si="225"/>
        <v>143.5399999999936</v>
      </c>
      <c r="AL465" s="428">
        <f t="shared" si="226"/>
        <v>158.4600000000064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9325.89</v>
      </c>
      <c r="C466" s="290">
        <f t="shared" si="239"/>
        <v>106.9975921908893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60949.460000000006</v>
      </c>
      <c r="E466" s="290">
        <f t="shared" si="239"/>
        <v>132.21140997830804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62940.939999999995</v>
      </c>
      <c r="G466" s="290">
        <f t="shared" si="240"/>
        <v>136.5313232104121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66958.559999999998</v>
      </c>
      <c r="I466" s="290">
        <f t="shared" si="241"/>
        <v>145.24633405639912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36.48999999999796</v>
      </c>
      <c r="AJ466" s="428">
        <f t="shared" si="224"/>
        <v>159.36000000000058</v>
      </c>
      <c r="AK466" s="428">
        <f t="shared" si="225"/>
        <v>143.54000000000087</v>
      </c>
      <c r="AL466" s="428">
        <f t="shared" si="226"/>
        <v>158.4599999999918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9462.380000000005</v>
      </c>
      <c r="C467" s="290">
        <f t="shared" si="239"/>
        <v>107.06142857142858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61108.82</v>
      </c>
      <c r="E467" s="290">
        <f t="shared" si="239"/>
        <v>132.27017316017316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63084.479999999996</v>
      </c>
      <c r="G467" s="290">
        <f t="shared" si="240"/>
        <v>136.5464935064935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67117.02</v>
      </c>
      <c r="I467" s="290">
        <f t="shared" si="241"/>
        <v>145.27493506493508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36.49000000000524</v>
      </c>
      <c r="AJ467" s="428">
        <f t="shared" si="224"/>
        <v>159.35999999999331</v>
      </c>
      <c r="AK467" s="428">
        <f t="shared" si="225"/>
        <v>143.54000000000087</v>
      </c>
      <c r="AL467" s="428">
        <f t="shared" si="226"/>
        <v>158.4600000000064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9598.87</v>
      </c>
      <c r="C468" s="290">
        <f t="shared" si="239"/>
        <v>107.12498920086394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61268.18</v>
      </c>
      <c r="E468" s="290">
        <f t="shared" si="239"/>
        <v>132.32868250539957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63228.02</v>
      </c>
      <c r="G468" s="290">
        <f t="shared" si="240"/>
        <v>136.56159827213821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67275.48</v>
      </c>
      <c r="I468" s="290">
        <f t="shared" si="241"/>
        <v>145.30341252699782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36.48999999999796</v>
      </c>
      <c r="AJ468" s="428">
        <f t="shared" si="224"/>
        <v>159.36000000000058</v>
      </c>
      <c r="AK468" s="428">
        <f t="shared" si="225"/>
        <v>143.54000000000087</v>
      </c>
      <c r="AL468" s="428">
        <f t="shared" si="226"/>
        <v>158.4599999999918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9735.360000000001</v>
      </c>
      <c r="C469" s="290">
        <f t="shared" si="239"/>
        <v>107.1882758620689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61427.54</v>
      </c>
      <c r="E469" s="290">
        <f t="shared" si="239"/>
        <v>132.38693965517243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63371.56</v>
      </c>
      <c r="G469" s="290">
        <f t="shared" si="240"/>
        <v>136.57663793103447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67433.94</v>
      </c>
      <c r="I469" s="290">
        <f t="shared" si="241"/>
        <v>145.33176724137931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36.48999999999796</v>
      </c>
      <c r="AJ469" s="428">
        <f t="shared" si="224"/>
        <v>159.36000000000058</v>
      </c>
      <c r="AK469" s="428">
        <f t="shared" si="225"/>
        <v>143.54000000000087</v>
      </c>
      <c r="AL469" s="428">
        <f t="shared" si="226"/>
        <v>158.4600000000064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9871.850000000006</v>
      </c>
      <c r="C470" s="290">
        <f t="shared" si="239"/>
        <v>107.25129032258066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61586.9</v>
      </c>
      <c r="E470" s="290">
        <f t="shared" si="239"/>
        <v>132.44494623655913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63515.1</v>
      </c>
      <c r="G470" s="290">
        <f t="shared" si="240"/>
        <v>136.59161290322581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67592.399999999994</v>
      </c>
      <c r="I470" s="290">
        <f t="shared" si="241"/>
        <v>145.35999999999999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36.49000000000524</v>
      </c>
      <c r="AJ470" s="428">
        <f t="shared" si="224"/>
        <v>159.36000000000058</v>
      </c>
      <c r="AK470" s="428">
        <f t="shared" si="225"/>
        <v>143.54000000000087</v>
      </c>
      <c r="AL470" s="428">
        <f t="shared" si="226"/>
        <v>158.4599999999918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50008.34</v>
      </c>
      <c r="C471" s="290">
        <f t="shared" si="239"/>
        <v>107.31403433476395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61746.26</v>
      </c>
      <c r="E471" s="290">
        <f t="shared" si="239"/>
        <v>132.50270386266095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63658.64</v>
      </c>
      <c r="G471" s="290">
        <f t="shared" si="240"/>
        <v>136.60652360515022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67750.86</v>
      </c>
      <c r="I471" s="290">
        <f t="shared" si="241"/>
        <v>145.38811158798282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36.48999999999069</v>
      </c>
      <c r="AJ471" s="428">
        <f t="shared" si="224"/>
        <v>159.36000000000058</v>
      </c>
      <c r="AK471" s="428">
        <f t="shared" si="225"/>
        <v>143.54000000000087</v>
      </c>
      <c r="AL471" s="428">
        <f t="shared" si="226"/>
        <v>158.4600000000064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50144.83</v>
      </c>
      <c r="C472" s="290">
        <f t="shared" si="239"/>
        <v>107.3765096359743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61905.62</v>
      </c>
      <c r="E472" s="290">
        <f t="shared" si="239"/>
        <v>132.56021413276233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63802.18</v>
      </c>
      <c r="G472" s="290">
        <f t="shared" si="240"/>
        <v>136.6213704496788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67909.320000000007</v>
      </c>
      <c r="I472" s="290">
        <f t="shared" si="241"/>
        <v>145.41610278372593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36.49000000000524</v>
      </c>
      <c r="AJ472" s="428">
        <f t="shared" si="224"/>
        <v>159.36000000000058</v>
      </c>
      <c r="AK472" s="428">
        <f t="shared" si="225"/>
        <v>143.54000000000087</v>
      </c>
      <c r="AL472" s="428">
        <f t="shared" si="226"/>
        <v>158.4600000000064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50281.32</v>
      </c>
      <c r="C473" s="290">
        <f t="shared" si="239"/>
        <v>107.43871794871795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62064.98</v>
      </c>
      <c r="E473" s="290">
        <f t="shared" si="239"/>
        <v>132.61747863247865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63945.719999999994</v>
      </c>
      <c r="G473" s="290">
        <f t="shared" si="240"/>
        <v>136.63615384615383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68067.78</v>
      </c>
      <c r="I473" s="290">
        <f t="shared" si="241"/>
        <v>145.44397435897434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36.48999999999796</v>
      </c>
      <c r="AJ473" s="428">
        <f t="shared" si="224"/>
        <v>159.36000000000058</v>
      </c>
      <c r="AK473" s="428">
        <f t="shared" si="225"/>
        <v>143.5399999999936</v>
      </c>
      <c r="AL473" s="428">
        <f t="shared" si="226"/>
        <v>158.4599999999918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50417.81</v>
      </c>
      <c r="C474" s="290">
        <f t="shared" si="239"/>
        <v>107.50066098081022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62224.340000000004</v>
      </c>
      <c r="E474" s="290">
        <f t="shared" si="239"/>
        <v>132.67449893390193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64089.259999999995</v>
      </c>
      <c r="G474" s="290">
        <f t="shared" si="240"/>
        <v>136.65087420042641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68226.240000000005</v>
      </c>
      <c r="I474" s="290">
        <f t="shared" si="241"/>
        <v>145.47172707889126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36.48999999999796</v>
      </c>
      <c r="AJ474" s="428">
        <f t="shared" si="224"/>
        <v>159.36000000000058</v>
      </c>
      <c r="AK474" s="428">
        <f t="shared" si="225"/>
        <v>143.54000000000087</v>
      </c>
      <c r="AL474" s="428">
        <f t="shared" si="226"/>
        <v>158.4600000000064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50554.3</v>
      </c>
      <c r="C475" s="290">
        <f t="shared" si="239"/>
        <v>107.56234042553191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62383.700000000004</v>
      </c>
      <c r="E475" s="290">
        <f t="shared" si="239"/>
        <v>132.731276595744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64232.799999999996</v>
      </c>
      <c r="G475" s="290">
        <f t="shared" si="240"/>
        <v>136.66553191489362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68384.7</v>
      </c>
      <c r="I475" s="290">
        <f t="shared" si="241"/>
        <v>145.49936170212766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36.49000000000524</v>
      </c>
      <c r="AJ475" s="428">
        <f t="shared" si="224"/>
        <v>159.36000000000058</v>
      </c>
      <c r="AK475" s="428">
        <f t="shared" si="225"/>
        <v>143.54000000000087</v>
      </c>
      <c r="AL475" s="428">
        <f t="shared" si="226"/>
        <v>158.45999999999185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50690.79</v>
      </c>
      <c r="C476" s="290">
        <f t="shared" si="239"/>
        <v>107.62375796178344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62543.060000000005</v>
      </c>
      <c r="E476" s="290">
        <f t="shared" si="239"/>
        <v>132.78781316348196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64376.34</v>
      </c>
      <c r="G476" s="290">
        <f t="shared" si="240"/>
        <v>136.68012738853503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68543.16</v>
      </c>
      <c r="I476" s="290">
        <f t="shared" si="241"/>
        <v>145.52687898089172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36.48999999999796</v>
      </c>
      <c r="AJ476" s="428">
        <f t="shared" si="224"/>
        <v>159.36000000000058</v>
      </c>
      <c r="AK476" s="428">
        <f t="shared" si="225"/>
        <v>143.54000000000087</v>
      </c>
      <c r="AL476" s="428">
        <f t="shared" si="226"/>
        <v>158.4600000000064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50827.28</v>
      </c>
      <c r="C477" s="290">
        <f t="shared" si="239"/>
        <v>107.68491525423728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62702.420000000006</v>
      </c>
      <c r="E477" s="290">
        <f t="shared" si="239"/>
        <v>132.84411016949153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64519.88</v>
      </c>
      <c r="G477" s="290">
        <f t="shared" si="240"/>
        <v>136.69466101694914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68701.62</v>
      </c>
      <c r="I477" s="290">
        <f t="shared" si="241"/>
        <v>145.55427966101695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36.48999999999796</v>
      </c>
      <c r="AJ477" s="428">
        <f t="shared" si="224"/>
        <v>159.36000000000058</v>
      </c>
      <c r="AK477" s="428">
        <f t="shared" si="225"/>
        <v>143.54000000000087</v>
      </c>
      <c r="AL477" s="428">
        <f t="shared" si="226"/>
        <v>158.45999999999185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50963.770000000004</v>
      </c>
      <c r="C478" s="290">
        <f t="shared" si="239"/>
        <v>107.74581395348838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62861.780000000006</v>
      </c>
      <c r="E478" s="290">
        <f t="shared" si="239"/>
        <v>132.90016913319241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64663.42</v>
      </c>
      <c r="G478" s="290">
        <f t="shared" si="240"/>
        <v>136.709133192389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68860.08</v>
      </c>
      <c r="I478" s="290">
        <f t="shared" si="241"/>
        <v>145.58156448202959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36.49000000000524</v>
      </c>
      <c r="AJ478" s="428">
        <f t="shared" si="224"/>
        <v>159.36000000000058</v>
      </c>
      <c r="AK478" s="428">
        <f t="shared" si="225"/>
        <v>143.54000000000087</v>
      </c>
      <c r="AL478" s="428">
        <f t="shared" si="226"/>
        <v>158.4600000000064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51100.26</v>
      </c>
      <c r="C479" s="290">
        <f t="shared" si="239"/>
        <v>107.80645569620253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63021.14</v>
      </c>
      <c r="E479" s="290">
        <f t="shared" si="239"/>
        <v>132.95599156118143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64806.96</v>
      </c>
      <c r="G479" s="290">
        <f t="shared" si="240"/>
        <v>136.72354430379747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69018.540000000008</v>
      </c>
      <c r="I479" s="290">
        <f t="shared" si="241"/>
        <v>145.60873417721521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36.48999999999796</v>
      </c>
      <c r="AJ479" s="428">
        <f t="shared" si="224"/>
        <v>159.35999999999331</v>
      </c>
      <c r="AK479" s="428">
        <f t="shared" si="225"/>
        <v>143.54000000000087</v>
      </c>
      <c r="AL479" s="428">
        <f t="shared" si="226"/>
        <v>158.4600000000064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51236.75</v>
      </c>
      <c r="C480" s="290">
        <f t="shared" si="239"/>
        <v>107.8668421052631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63180.5</v>
      </c>
      <c r="E480" s="290">
        <f t="shared" si="239"/>
        <v>133.0115789473684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64950.5</v>
      </c>
      <c r="G480" s="290">
        <f t="shared" si="240"/>
        <v>136.73789473684209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69177</v>
      </c>
      <c r="I480" s="290">
        <f t="shared" si="241"/>
        <v>145.63578947368421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36.48999999999796</v>
      </c>
      <c r="AJ480" s="428">
        <f t="shared" si="224"/>
        <v>159.36000000000058</v>
      </c>
      <c r="AK480" s="428">
        <f t="shared" si="225"/>
        <v>143.54000000000087</v>
      </c>
      <c r="AL480" s="428">
        <f t="shared" si="226"/>
        <v>158.4599999999918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51373.240000000005</v>
      </c>
      <c r="C481" s="290">
        <f t="shared" si="239"/>
        <v>107.9269747899159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63339.86</v>
      </c>
      <c r="E481" s="290">
        <f t="shared" si="239"/>
        <v>133.06693277310924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65094.039999999994</v>
      </c>
      <c r="G481" s="290">
        <f t="shared" si="240"/>
        <v>136.75218487394957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69335.460000000006</v>
      </c>
      <c r="I481" s="290">
        <f t="shared" si="241"/>
        <v>145.66273109243699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36.49000000000524</v>
      </c>
      <c r="AJ481" s="428">
        <f t="shared" si="224"/>
        <v>159.36000000000058</v>
      </c>
      <c r="AK481" s="428">
        <f t="shared" si="225"/>
        <v>143.5399999999936</v>
      </c>
      <c r="AL481" s="428">
        <f t="shared" si="226"/>
        <v>158.4600000000064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51509.73</v>
      </c>
      <c r="C482" s="290">
        <f t="shared" si="239"/>
        <v>107.98685534591196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63499.22</v>
      </c>
      <c r="E482" s="290">
        <f t="shared" si="239"/>
        <v>133.12205450733754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65237.579999999994</v>
      </c>
      <c r="G482" s="290">
        <f t="shared" si="240"/>
        <v>136.76641509433961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69493.919999999998</v>
      </c>
      <c r="I482" s="290">
        <f t="shared" si="241"/>
        <v>145.68955974842768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36.48999999999796</v>
      </c>
      <c r="AJ482" s="428">
        <f t="shared" si="224"/>
        <v>159.36000000000058</v>
      </c>
      <c r="AK482" s="428">
        <f t="shared" si="225"/>
        <v>143.54000000000087</v>
      </c>
      <c r="AL482" s="428">
        <f t="shared" si="226"/>
        <v>158.4599999999918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51646.22</v>
      </c>
      <c r="C483" s="290">
        <f t="shared" si="239"/>
        <v>108.04648535564854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63658.58</v>
      </c>
      <c r="E483" s="290">
        <f t="shared" si="239"/>
        <v>133.17694560669457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65381.119999999995</v>
      </c>
      <c r="G483" s="290">
        <f t="shared" si="240"/>
        <v>136.78058577405858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69652.38</v>
      </c>
      <c r="I483" s="290">
        <f t="shared" si="241"/>
        <v>145.71627615062764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36.48999999999796</v>
      </c>
      <c r="AJ483" s="428">
        <f t="shared" si="224"/>
        <v>159.36000000000058</v>
      </c>
      <c r="AK483" s="428">
        <f t="shared" si="225"/>
        <v>143.54000000000087</v>
      </c>
      <c r="AL483" s="428">
        <f t="shared" si="226"/>
        <v>158.4600000000064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51782.710000000006</v>
      </c>
      <c r="C484" s="290">
        <f t="shared" si="239"/>
        <v>108.105866388309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63817.94</v>
      </c>
      <c r="E484" s="290">
        <f t="shared" si="239"/>
        <v>133.23160751565763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65524.659999999996</v>
      </c>
      <c r="G484" s="290">
        <f t="shared" si="240"/>
        <v>136.79469728601251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69810.84</v>
      </c>
      <c r="I484" s="290">
        <f t="shared" si="241"/>
        <v>145.74288100208767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36.49000000000524</v>
      </c>
      <c r="AJ484" s="428">
        <f t="shared" si="224"/>
        <v>159.36000000000058</v>
      </c>
      <c r="AK484" s="428">
        <f t="shared" si="225"/>
        <v>143.54000000000087</v>
      </c>
      <c r="AL484" s="428">
        <f t="shared" si="226"/>
        <v>158.4599999999918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51919.199999999997</v>
      </c>
      <c r="C485" s="290">
        <f t="shared" si="239"/>
        <v>108.16499999999999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63977.3</v>
      </c>
      <c r="E485" s="290">
        <f t="shared" si="239"/>
        <v>133.28604166666668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65668.2</v>
      </c>
      <c r="G485" s="290">
        <f t="shared" si="240"/>
        <v>136.80875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69969.3</v>
      </c>
      <c r="I485" s="290">
        <f t="shared" si="241"/>
        <v>145.769375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36.48999999999069</v>
      </c>
      <c r="AJ485" s="428">
        <f t="shared" si="224"/>
        <v>159.36000000000058</v>
      </c>
      <c r="AK485" s="428">
        <f t="shared" si="225"/>
        <v>143.54000000000087</v>
      </c>
      <c r="AL485" s="428">
        <f t="shared" si="226"/>
        <v>158.4600000000064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52055.69</v>
      </c>
      <c r="C486" s="290">
        <f t="shared" si="239"/>
        <v>108.2238877338877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64136.66</v>
      </c>
      <c r="E486" s="290">
        <f t="shared" si="239"/>
        <v>133.340249480249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65811.739999999991</v>
      </c>
      <c r="G486" s="290">
        <f t="shared" si="240"/>
        <v>136.82274428274425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70127.760000000009</v>
      </c>
      <c r="I486" s="290">
        <f t="shared" si="241"/>
        <v>145.79575883575885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36.49000000000524</v>
      </c>
      <c r="AJ486" s="428">
        <f t="shared" si="224"/>
        <v>159.36000000000058</v>
      </c>
      <c r="AK486" s="428">
        <f t="shared" si="225"/>
        <v>143.5399999999936</v>
      </c>
      <c r="AL486" s="428">
        <f t="shared" si="226"/>
        <v>158.4600000000064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52192.18</v>
      </c>
      <c r="C487" s="290">
        <f t="shared" si="239"/>
        <v>108.2825311203319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64296.020000000004</v>
      </c>
      <c r="E487" s="290">
        <f t="shared" si="239"/>
        <v>133.39423236514523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65955.28</v>
      </c>
      <c r="G487" s="290">
        <f t="shared" si="240"/>
        <v>136.8366804979253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70286.22</v>
      </c>
      <c r="I487" s="290">
        <f t="shared" si="241"/>
        <v>145.82203319502074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36.48999999999796</v>
      </c>
      <c r="AJ487" s="428">
        <f t="shared" si="224"/>
        <v>159.36000000000058</v>
      </c>
      <c r="AK487" s="428">
        <f t="shared" si="225"/>
        <v>143.54000000000815</v>
      </c>
      <c r="AL487" s="428">
        <f t="shared" si="226"/>
        <v>158.4599999999918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52328.67</v>
      </c>
      <c r="C488" s="290">
        <f t="shared" si="239"/>
        <v>108.34093167701863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64455.380000000005</v>
      </c>
      <c r="E488" s="290">
        <f t="shared" si="239"/>
        <v>133.44799171842652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66098.820000000007</v>
      </c>
      <c r="G488" s="290">
        <f t="shared" si="240"/>
        <v>136.8505590062112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70444.679999999993</v>
      </c>
      <c r="I488" s="290">
        <f t="shared" si="241"/>
        <v>145.84819875776395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36.48999999999796</v>
      </c>
      <c r="AJ488" s="428">
        <f t="shared" si="224"/>
        <v>159.36000000000058</v>
      </c>
      <c r="AK488" s="428">
        <f t="shared" si="225"/>
        <v>143.54000000000815</v>
      </c>
      <c r="AL488" s="428">
        <f t="shared" si="226"/>
        <v>158.4599999999918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52465.16</v>
      </c>
      <c r="C489" s="290">
        <f t="shared" si="239"/>
        <v>108.39909090909092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64614.740000000005</v>
      </c>
      <c r="E489" s="290">
        <f t="shared" si="239"/>
        <v>133.50152892561985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66242.36</v>
      </c>
      <c r="G489" s="290">
        <f t="shared" si="240"/>
        <v>136.86438016528925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70603.14</v>
      </c>
      <c r="I489" s="290">
        <f t="shared" si="241"/>
        <v>145.8742561983471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36.49000000000524</v>
      </c>
      <c r="AJ489" s="428">
        <f t="shared" si="224"/>
        <v>159.36000000000058</v>
      </c>
      <c r="AK489" s="428">
        <f t="shared" si="225"/>
        <v>143.5399999999936</v>
      </c>
      <c r="AL489" s="428">
        <f t="shared" si="226"/>
        <v>158.4600000000064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52601.65</v>
      </c>
      <c r="C490" s="290">
        <f t="shared" si="239"/>
        <v>108.45701030927836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64774.100000000006</v>
      </c>
      <c r="E490" s="290">
        <f t="shared" si="239"/>
        <v>133.55484536082474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66385.899999999994</v>
      </c>
      <c r="G490" s="290">
        <f t="shared" si="240"/>
        <v>136.87814432989688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70761.600000000006</v>
      </c>
      <c r="I490" s="290">
        <f t="shared" si="241"/>
        <v>145.90020618556701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36.48999999999796</v>
      </c>
      <c r="AJ490" s="428">
        <f t="shared" si="224"/>
        <v>159.36000000000058</v>
      </c>
      <c r="AK490" s="428">
        <f t="shared" si="225"/>
        <v>143.5399999999936</v>
      </c>
      <c r="AL490" s="428">
        <f t="shared" si="226"/>
        <v>158.4600000000064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52738.14</v>
      </c>
      <c r="C491" s="290">
        <f t="shared" si="239"/>
        <v>108.5146913580246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64933.460000000006</v>
      </c>
      <c r="E491" s="290">
        <f t="shared" si="239"/>
        <v>133.6079423868313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66529.440000000002</v>
      </c>
      <c r="G491" s="290">
        <f t="shared" si="240"/>
        <v>136.89185185185187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70920.06</v>
      </c>
      <c r="I491" s="290">
        <f t="shared" si="241"/>
        <v>145.92604938271606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36.48999999999796</v>
      </c>
      <c r="AJ491" s="428">
        <f t="shared" si="224"/>
        <v>159.36000000000058</v>
      </c>
      <c r="AK491" s="428">
        <f t="shared" si="225"/>
        <v>143.54000000000815</v>
      </c>
      <c r="AL491" s="428">
        <f t="shared" si="226"/>
        <v>158.4599999999918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52874.630000000005</v>
      </c>
      <c r="C492" s="290">
        <f t="shared" si="239"/>
        <v>108.57213552361397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65092.82</v>
      </c>
      <c r="E492" s="290">
        <f t="shared" si="239"/>
        <v>133.66082135523615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66672.98</v>
      </c>
      <c r="G492" s="290">
        <f t="shared" si="240"/>
        <v>136.90550308008213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71078.52</v>
      </c>
      <c r="I492" s="290">
        <f t="shared" si="241"/>
        <v>145.95178644763863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36.49000000000524</v>
      </c>
      <c r="AJ492" s="428">
        <f t="shared" si="224"/>
        <v>159.35999999999331</v>
      </c>
      <c r="AK492" s="428">
        <f t="shared" si="225"/>
        <v>143.5399999999936</v>
      </c>
      <c r="AL492" s="428">
        <f t="shared" si="226"/>
        <v>158.4600000000064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53011.12</v>
      </c>
      <c r="C493" s="290">
        <f t="shared" si="239"/>
        <v>108.62934426229509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65252.18</v>
      </c>
      <c r="E493" s="290">
        <f t="shared" si="239"/>
        <v>133.7134836065573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66816.51999999999</v>
      </c>
      <c r="G493" s="290">
        <f t="shared" si="240"/>
        <v>136.91909836065571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71236.98000000001</v>
      </c>
      <c r="I493" s="290">
        <f t="shared" si="241"/>
        <v>145.97741803278691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36.48999999999796</v>
      </c>
      <c r="AJ493" s="428">
        <f t="shared" si="224"/>
        <v>159.36000000000058</v>
      </c>
      <c r="AK493" s="428">
        <f t="shared" si="225"/>
        <v>143.5399999999936</v>
      </c>
      <c r="AL493" s="428">
        <f t="shared" si="226"/>
        <v>158.4600000000064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53147.61</v>
      </c>
      <c r="C494" s="290">
        <f t="shared" si="239"/>
        <v>108.68631901840492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65411.54</v>
      </c>
      <c r="E494" s="290">
        <f t="shared" si="239"/>
        <v>133.76593047034766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66960.06</v>
      </c>
      <c r="G494" s="290">
        <f t="shared" si="240"/>
        <v>136.93263803680981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71395.44</v>
      </c>
      <c r="I494" s="290">
        <f t="shared" si="241"/>
        <v>146.00294478527607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36.48999999999796</v>
      </c>
      <c r="AJ494" s="428">
        <f t="shared" si="224"/>
        <v>159.36000000000058</v>
      </c>
      <c r="AK494" s="428">
        <f t="shared" si="225"/>
        <v>143.54000000000815</v>
      </c>
      <c r="AL494" s="428">
        <f t="shared" si="226"/>
        <v>158.45999999999185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53284.100000000006</v>
      </c>
      <c r="C495" s="290">
        <f t="shared" si="239"/>
        <v>108.74306122448981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65570.899999999994</v>
      </c>
      <c r="E495" s="290">
        <f t="shared" si="239"/>
        <v>133.81816326530611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67103.600000000006</v>
      </c>
      <c r="G495" s="290">
        <f t="shared" si="240"/>
        <v>136.9461224489795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71553.899999999994</v>
      </c>
      <c r="I495" s="290">
        <f t="shared" si="241"/>
        <v>146.02836734693875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36.49000000000524</v>
      </c>
      <c r="AJ495" s="428">
        <f t="shared" si="224"/>
        <v>159.35999999999331</v>
      </c>
      <c r="AK495" s="428">
        <f t="shared" si="225"/>
        <v>143.54000000000815</v>
      </c>
      <c r="AL495" s="428">
        <f t="shared" si="226"/>
        <v>158.4599999999918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53420.59</v>
      </c>
      <c r="C496" s="290">
        <f t="shared" si="239"/>
        <v>108.79957230142566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65730.260000000009</v>
      </c>
      <c r="E496" s="290">
        <f t="shared" si="239"/>
        <v>133.87018329938903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67247.14</v>
      </c>
      <c r="G496" s="290">
        <f t="shared" si="240"/>
        <v>136.95955193482689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71712.36</v>
      </c>
      <c r="I496" s="290">
        <f t="shared" si="241"/>
        <v>146.05368635437881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36.48999999999069</v>
      </c>
      <c r="AJ496" s="428">
        <f t="shared" si="224"/>
        <v>159.36000000001513</v>
      </c>
      <c r="AK496" s="428">
        <f t="shared" si="225"/>
        <v>143.5399999999936</v>
      </c>
      <c r="AL496" s="428">
        <f t="shared" si="226"/>
        <v>158.4600000000064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53557.08</v>
      </c>
      <c r="C497" s="290">
        <f t="shared" si="239"/>
        <v>108.85585365853659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65889.62</v>
      </c>
      <c r="E497" s="290">
        <f t="shared" si="239"/>
        <v>133.92199186991868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67390.679999999993</v>
      </c>
      <c r="G497" s="290">
        <f t="shared" si="240"/>
        <v>136.97292682926829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71870.820000000007</v>
      </c>
      <c r="I497" s="290">
        <f t="shared" si="241"/>
        <v>146.0789024390244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36.49000000000524</v>
      </c>
      <c r="AJ497" s="428">
        <f t="shared" si="224"/>
        <v>159.35999999998603</v>
      </c>
      <c r="AK497" s="428">
        <f t="shared" si="225"/>
        <v>143.5399999999936</v>
      </c>
      <c r="AL497" s="428">
        <f t="shared" si="226"/>
        <v>158.4600000000064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53693.570000000007</v>
      </c>
      <c r="C498" s="290">
        <f t="shared" si="239"/>
        <v>108.91190669371198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66048.98000000001</v>
      </c>
      <c r="E498" s="290">
        <f t="shared" si="239"/>
        <v>133.97359026369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67534.22</v>
      </c>
      <c r="G498" s="290">
        <f t="shared" si="240"/>
        <v>136.98624746450304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72029.279999999999</v>
      </c>
      <c r="I498" s="290">
        <f t="shared" si="241"/>
        <v>146.1040162271805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36.49000000000524</v>
      </c>
      <c r="AJ498" s="428">
        <f t="shared" si="224"/>
        <v>159.36000000001513</v>
      </c>
      <c r="AK498" s="428">
        <f t="shared" si="225"/>
        <v>143.54000000000815</v>
      </c>
      <c r="AL498" s="428">
        <f t="shared" si="226"/>
        <v>158.4599999999918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53830.06</v>
      </c>
      <c r="C499" s="290">
        <f t="shared" si="239"/>
        <v>108.9677327935222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66208.34</v>
      </c>
      <c r="E499" s="290">
        <f t="shared" si="239"/>
        <v>134.02497975708502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67677.759999999995</v>
      </c>
      <c r="G499" s="290">
        <f t="shared" si="240"/>
        <v>136.999514170040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72187.740000000005</v>
      </c>
      <c r="I499" s="290">
        <f t="shared" si="241"/>
        <v>146.12902834008099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36.48999999999069</v>
      </c>
      <c r="AJ499" s="428">
        <f t="shared" si="224"/>
        <v>159.35999999998603</v>
      </c>
      <c r="AK499" s="428">
        <f t="shared" si="225"/>
        <v>143.5399999999936</v>
      </c>
      <c r="AL499" s="428">
        <f t="shared" si="226"/>
        <v>158.4600000000064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53966.55</v>
      </c>
      <c r="C500" s="290">
        <f t="shared" si="239"/>
        <v>109.02333333333334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66367.700000000012</v>
      </c>
      <c r="E500" s="290">
        <f t="shared" si="239"/>
        <v>134.07616161616164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67821.299999999988</v>
      </c>
      <c r="G500" s="290">
        <f t="shared" si="240"/>
        <v>137.01272727272726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72346.2</v>
      </c>
      <c r="I500" s="290">
        <f t="shared" si="241"/>
        <v>146.1539393939394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36.49000000000524</v>
      </c>
      <c r="AJ500" s="428">
        <f t="shared" si="224"/>
        <v>159.36000000001513</v>
      </c>
      <c r="AK500" s="428">
        <f t="shared" si="225"/>
        <v>143.5399999999936</v>
      </c>
      <c r="AL500" s="428">
        <f t="shared" si="226"/>
        <v>158.45999999999185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54103.040000000001</v>
      </c>
      <c r="C501" s="290">
        <f t="shared" si="239"/>
        <v>109.07870967741935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66527.06</v>
      </c>
      <c r="E501" s="290">
        <f t="shared" si="239"/>
        <v>134.1271370967741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67964.84</v>
      </c>
      <c r="G501" s="290">
        <f t="shared" si="240"/>
        <v>137.0258870967742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72504.66</v>
      </c>
      <c r="I501" s="290">
        <f t="shared" si="241"/>
        <v>146.17875000000001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36.48999999999796</v>
      </c>
      <c r="AJ501" s="428">
        <f t="shared" si="224"/>
        <v>159.35999999998603</v>
      </c>
      <c r="AK501" s="428">
        <f t="shared" si="225"/>
        <v>143.54000000000815</v>
      </c>
      <c r="AL501" s="428">
        <f t="shared" si="226"/>
        <v>158.4600000000064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54239.53</v>
      </c>
      <c r="C502" s="290">
        <f t="shared" si="239"/>
        <v>109.13386317907444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66686.420000000013</v>
      </c>
      <c r="E502" s="290">
        <f t="shared" si="239"/>
        <v>134.17790744466802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68108.38</v>
      </c>
      <c r="G502" s="290">
        <f t="shared" si="240"/>
        <v>137.0389939637827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72663.12</v>
      </c>
      <c r="I502" s="290">
        <f t="shared" si="241"/>
        <v>146.2034607645875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36.48999999999796</v>
      </c>
      <c r="AJ502" s="428">
        <f t="shared" si="224"/>
        <v>159.36000000001513</v>
      </c>
      <c r="AK502" s="428">
        <f t="shared" si="225"/>
        <v>143.54000000000815</v>
      </c>
      <c r="AL502" s="428">
        <f t="shared" si="226"/>
        <v>158.45999999999185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54376.020000000004</v>
      </c>
      <c r="C503" s="290">
        <f t="shared" si="239"/>
        <v>109.18879518072291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66845.78</v>
      </c>
      <c r="E503" s="290">
        <f t="shared" si="239"/>
        <v>134.22847389558234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68251.92</v>
      </c>
      <c r="G503" s="290">
        <f t="shared" si="240"/>
        <v>137.0520481927710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72821.58</v>
      </c>
      <c r="I503" s="290">
        <f t="shared" si="241"/>
        <v>146.22807228915664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36.49000000000524</v>
      </c>
      <c r="AJ503" s="428">
        <f t="shared" si="224"/>
        <v>159.35999999998603</v>
      </c>
      <c r="AK503" s="428">
        <f t="shared" si="225"/>
        <v>143.5399999999936</v>
      </c>
      <c r="AL503" s="428">
        <f t="shared" si="226"/>
        <v>158.4600000000064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54512.51</v>
      </c>
      <c r="C504" s="290">
        <f t="shared" si="239"/>
        <v>109.24350701402805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67005.140000000014</v>
      </c>
      <c r="E504" s="290">
        <f t="shared" si="239"/>
        <v>134.27883767535073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68395.459999999992</v>
      </c>
      <c r="G504" s="290">
        <f t="shared" si="240"/>
        <v>137.0650501002003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72980.040000000008</v>
      </c>
      <c r="I504" s="290">
        <f t="shared" si="241"/>
        <v>146.25258517034069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36.48999999999796</v>
      </c>
      <c r="AJ504" s="428">
        <f t="shared" si="224"/>
        <v>159.36000000001513</v>
      </c>
      <c r="AK504" s="428">
        <f t="shared" si="225"/>
        <v>143.5399999999936</v>
      </c>
      <c r="AL504" s="428">
        <f t="shared" si="226"/>
        <v>158.4600000000064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54649</v>
      </c>
      <c r="C505" s="290">
        <f t="shared" si="239"/>
        <v>109.2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67164.5</v>
      </c>
      <c r="E505" s="290">
        <f t="shared" si="239"/>
        <v>134.3290000000000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68539</v>
      </c>
      <c r="G505" s="290">
        <f t="shared" si="240"/>
        <v>137.07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73138.5</v>
      </c>
      <c r="I505" s="290">
        <f t="shared" si="241"/>
        <v>146.27699999999999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36.48999999999796</v>
      </c>
      <c r="AJ505" s="428">
        <f t="shared" si="224"/>
        <v>159.35999999998603</v>
      </c>
      <c r="AK505" s="428">
        <f t="shared" si="225"/>
        <v>143.54000000000815</v>
      </c>
      <c r="AL505" s="428">
        <f t="shared" si="226"/>
        <v>158.4599999999918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54798.06</v>
      </c>
      <c r="C506" s="290">
        <f t="shared" si="239"/>
        <v>109.37736526946108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67323.86</v>
      </c>
      <c r="E506" s="290">
        <f t="shared" si="239"/>
        <v>134.37896207584831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68682.539999999994</v>
      </c>
      <c r="G506" s="290">
        <f t="shared" si="240"/>
        <v>137.09089820359281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73296.960000000006</v>
      </c>
      <c r="I506" s="290">
        <f t="shared" si="241"/>
        <v>146.30131736526948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49.05999999999767</v>
      </c>
      <c r="AJ506" s="428">
        <f t="shared" si="224"/>
        <v>159.36000000000058</v>
      </c>
      <c r="AK506" s="428">
        <f t="shared" si="225"/>
        <v>143.5399999999936</v>
      </c>
      <c r="AL506" s="428">
        <f t="shared" si="226"/>
        <v>158.4600000000064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4947.12</v>
      </c>
      <c r="C507" s="290">
        <f t="shared" si="239"/>
        <v>109.45641434262949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67483.22</v>
      </c>
      <c r="E507" s="290">
        <f t="shared" si="239"/>
        <v>134.42872509960159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68826.079999999987</v>
      </c>
      <c r="G507" s="290">
        <f t="shared" si="240"/>
        <v>137.1037450199203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73455.42</v>
      </c>
      <c r="I507" s="290">
        <f t="shared" si="241"/>
        <v>146.32553784860556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49.06000000000495</v>
      </c>
      <c r="AJ507" s="428">
        <f t="shared" si="224"/>
        <v>159.36000000000058</v>
      </c>
      <c r="AK507" s="428">
        <f t="shared" si="225"/>
        <v>143.5399999999936</v>
      </c>
      <c r="AL507" s="428">
        <f t="shared" si="226"/>
        <v>158.4599999999918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5096.18</v>
      </c>
      <c r="C508" s="290">
        <f t="shared" si="239"/>
        <v>109.53514910536779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67642.58</v>
      </c>
      <c r="E508" s="290">
        <f t="shared" si="239"/>
        <v>134.47829025844931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68969.62</v>
      </c>
      <c r="G508" s="290">
        <f t="shared" si="240"/>
        <v>137.11654075546718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73613.88</v>
      </c>
      <c r="I508" s="290">
        <f t="shared" si="241"/>
        <v>146.34966202783301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49.05999999999767</v>
      </c>
      <c r="AJ508" s="428">
        <f t="shared" si="224"/>
        <v>159.36000000000058</v>
      </c>
      <c r="AK508" s="428">
        <f t="shared" si="225"/>
        <v>143.54000000000815</v>
      </c>
      <c r="AL508" s="428">
        <f t="shared" si="226"/>
        <v>158.4600000000064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5245.24</v>
      </c>
      <c r="C509" s="290">
        <f t="shared" si="239"/>
        <v>109.61357142857142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67801.94</v>
      </c>
      <c r="E509" s="290">
        <f t="shared" si="239"/>
        <v>134.52765873015875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69113.16</v>
      </c>
      <c r="G509" s="290">
        <f t="shared" si="240"/>
        <v>137.12928571428571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73772.34</v>
      </c>
      <c r="I509" s="290">
        <f t="shared" si="241"/>
        <v>146.37369047619046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49.05999999999767</v>
      </c>
      <c r="AJ509" s="428">
        <f t="shared" si="224"/>
        <v>159.36000000000058</v>
      </c>
      <c r="AK509" s="428">
        <f t="shared" si="225"/>
        <v>143.54000000000815</v>
      </c>
      <c r="AL509" s="428">
        <f t="shared" si="226"/>
        <v>158.4599999999918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5394.3</v>
      </c>
      <c r="C510" s="290">
        <f t="shared" si="239"/>
        <v>109.6916831683168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67961.3</v>
      </c>
      <c r="E510" s="290">
        <f t="shared" si="239"/>
        <v>134.57683168316834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69256.7</v>
      </c>
      <c r="G510" s="290">
        <f t="shared" si="240"/>
        <v>137.1419801980198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73930.8</v>
      </c>
      <c r="I510" s="290">
        <f t="shared" si="241"/>
        <v>146.39762376237624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49.06000000000495</v>
      </c>
      <c r="AJ510" s="428">
        <f t="shared" si="224"/>
        <v>159.36000000000058</v>
      </c>
      <c r="AK510" s="428">
        <f t="shared" si="225"/>
        <v>143.5399999999936</v>
      </c>
      <c r="AL510" s="428">
        <f t="shared" si="226"/>
        <v>158.4600000000064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5543.360000000001</v>
      </c>
      <c r="C511" s="290">
        <f t="shared" si="239"/>
        <v>109.76948616600791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68120.66</v>
      </c>
      <c r="E511" s="290">
        <f t="shared" si="239"/>
        <v>134.62581027667986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69400.239999999991</v>
      </c>
      <c r="G511" s="290">
        <f t="shared" si="240"/>
        <v>137.15462450592884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74089.260000000009</v>
      </c>
      <c r="I511" s="290">
        <f t="shared" si="241"/>
        <v>146.42146245059291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49.05999999999767</v>
      </c>
      <c r="AJ511" s="428">
        <f t="shared" si="224"/>
        <v>159.36000000000058</v>
      </c>
      <c r="AK511" s="428">
        <f t="shared" si="225"/>
        <v>143.5399999999936</v>
      </c>
      <c r="AL511" s="428">
        <f t="shared" si="226"/>
        <v>158.4600000000064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5692.42</v>
      </c>
      <c r="C512" s="290">
        <f t="shared" si="239"/>
        <v>109.8469822485207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68280.02</v>
      </c>
      <c r="E512" s="290">
        <f t="shared" si="239"/>
        <v>134.6745956607495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69543.78</v>
      </c>
      <c r="G512" s="290">
        <f t="shared" si="240"/>
        <v>137.16721893491123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74247.72</v>
      </c>
      <c r="I512" s="290">
        <f t="shared" si="241"/>
        <v>146.44520710059172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49.05999999999767</v>
      </c>
      <c r="AJ512" s="428">
        <f t="shared" si="224"/>
        <v>159.36000000000058</v>
      </c>
      <c r="AK512" s="428">
        <f t="shared" si="225"/>
        <v>143.54000000000815</v>
      </c>
      <c r="AL512" s="428">
        <f t="shared" si="226"/>
        <v>158.4599999999918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5841.48</v>
      </c>
      <c r="C513" s="290">
        <f t="shared" si="239"/>
        <v>109.92417322834646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68439.38</v>
      </c>
      <c r="E513" s="290">
        <f t="shared" si="239"/>
        <v>134.72318897637797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69687.320000000007</v>
      </c>
      <c r="G513" s="290">
        <f t="shared" si="240"/>
        <v>137.1797637795275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74406.179999999993</v>
      </c>
      <c r="I513" s="290">
        <f t="shared" si="241"/>
        <v>146.46885826771651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49.06000000000495</v>
      </c>
      <c r="AJ513" s="428">
        <f t="shared" si="224"/>
        <v>159.36000000000058</v>
      </c>
      <c r="AK513" s="428">
        <f t="shared" si="225"/>
        <v>143.54000000000815</v>
      </c>
      <c r="AL513" s="428">
        <f t="shared" si="226"/>
        <v>158.4599999999918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5990.54</v>
      </c>
      <c r="C514" s="290">
        <f t="shared" si="239"/>
        <v>110.00106090373281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68598.740000000005</v>
      </c>
      <c r="E514" s="290">
        <f t="shared" si="239"/>
        <v>134.77159135559921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69830.859999999986</v>
      </c>
      <c r="G514" s="290">
        <f t="shared" si="240"/>
        <v>137.19225933202355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74564.639999999999</v>
      </c>
      <c r="I514" s="290">
        <f t="shared" si="241"/>
        <v>146.4924165029469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49.05999999999767</v>
      </c>
      <c r="AJ514" s="428">
        <f t="shared" si="224"/>
        <v>159.36000000000058</v>
      </c>
      <c r="AK514" s="428">
        <f t="shared" si="225"/>
        <v>143.53999999997905</v>
      </c>
      <c r="AL514" s="428">
        <f t="shared" si="226"/>
        <v>158.4600000000064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6139.6</v>
      </c>
      <c r="C515" s="290">
        <f t="shared" si="239"/>
        <v>110.07764705882353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68758.100000000006</v>
      </c>
      <c r="E515" s="290">
        <f t="shared" si="239"/>
        <v>134.81980392156865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69974.399999999994</v>
      </c>
      <c r="G515" s="290">
        <f t="shared" si="240"/>
        <v>137.2047058823529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74723.100000000006</v>
      </c>
      <c r="I515" s="290">
        <f t="shared" si="241"/>
        <v>146.51588235294119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49.05999999999767</v>
      </c>
      <c r="AJ515" s="428">
        <f t="shared" si="224"/>
        <v>159.36000000000058</v>
      </c>
      <c r="AK515" s="428">
        <f t="shared" si="225"/>
        <v>143.54000000000815</v>
      </c>
      <c r="AL515" s="428">
        <f t="shared" si="226"/>
        <v>158.4600000000064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6288.66</v>
      </c>
      <c r="C516" s="290">
        <f t="shared" si="239"/>
        <v>110.15393346379649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68917.460000000006</v>
      </c>
      <c r="E516" s="290">
        <f t="shared" si="239"/>
        <v>134.86782778864972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70117.94</v>
      </c>
      <c r="G516" s="290">
        <f t="shared" si="240"/>
        <v>137.21710371819961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74881.56</v>
      </c>
      <c r="I516" s="290">
        <f t="shared" si="241"/>
        <v>146.5392563600782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49.06000000000495</v>
      </c>
      <c r="AJ516" s="428">
        <f t="shared" si="224"/>
        <v>159.36000000000058</v>
      </c>
      <c r="AK516" s="428">
        <f t="shared" si="225"/>
        <v>143.54000000000815</v>
      </c>
      <c r="AL516" s="428">
        <f t="shared" si="226"/>
        <v>158.4599999999918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6437.72</v>
      </c>
      <c r="C517" s="290">
        <f t="shared" si="239"/>
        <v>110.22992187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69076.820000000007</v>
      </c>
      <c r="E517" s="290">
        <f t="shared" si="239"/>
        <v>134.91566406250001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70261.48</v>
      </c>
      <c r="G517" s="290">
        <f t="shared" si="240"/>
        <v>137.22945312499999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75040.02</v>
      </c>
      <c r="I517" s="290">
        <f t="shared" si="241"/>
        <v>146.56253906250001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49.05999999999767</v>
      </c>
      <c r="AJ517" s="428">
        <f t="shared" si="224"/>
        <v>159.36000000000058</v>
      </c>
      <c r="AK517" s="428">
        <f t="shared" si="225"/>
        <v>143.5399999999936</v>
      </c>
      <c r="AL517" s="428">
        <f t="shared" si="226"/>
        <v>158.4600000000064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6586.78</v>
      </c>
      <c r="C518" s="290">
        <f t="shared" si="239"/>
        <v>110.30561403508771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69236.179999999993</v>
      </c>
      <c r="E518" s="290">
        <f t="shared" si="239"/>
        <v>134.9633138401559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70405.01999999999</v>
      </c>
      <c r="G518" s="290">
        <f t="shared" si="240"/>
        <v>137.2417543859649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75198.48000000001</v>
      </c>
      <c r="I518" s="290">
        <f t="shared" si="241"/>
        <v>146.58573099415207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49.05999999999767</v>
      </c>
      <c r="AJ518" s="428">
        <f t="shared" ref="AJ518:AJ581" si="255">D518-D517</f>
        <v>159.35999999998603</v>
      </c>
      <c r="AK518" s="428">
        <f t="shared" ref="AK518:AK581" si="256">F518-F517</f>
        <v>143.5399999999936</v>
      </c>
      <c r="AL518" s="428">
        <f t="shared" ref="AL518:AL581" si="257">H518-H517</f>
        <v>158.4600000000064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6735.839999999997</v>
      </c>
      <c r="C519" s="290">
        <f t="shared" ref="C519:E582" si="270">B519/$A519</f>
        <v>110.3810116731517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69395.540000000008</v>
      </c>
      <c r="E519" s="290">
        <f t="shared" si="270"/>
        <v>135.01077821011674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70548.56</v>
      </c>
      <c r="G519" s="290">
        <f t="shared" ref="G519:G582" si="271">F519/$A519</f>
        <v>137.25400778210116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75356.94</v>
      </c>
      <c r="I519" s="290">
        <f t="shared" ref="I519:I582" si="272">H519/$A519</f>
        <v>146.6088326848249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49.05999999999767</v>
      </c>
      <c r="AJ519" s="428">
        <f t="shared" si="255"/>
        <v>159.36000000001513</v>
      </c>
      <c r="AK519" s="428">
        <f t="shared" si="256"/>
        <v>143.54000000000815</v>
      </c>
      <c r="AL519" s="428">
        <f t="shared" si="257"/>
        <v>158.45999999999185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6884.9</v>
      </c>
      <c r="C520" s="290">
        <f t="shared" si="270"/>
        <v>110.45611650485438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69554.899999999994</v>
      </c>
      <c r="E520" s="290">
        <f t="shared" si="270"/>
        <v>135.05805825242717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70692.100000000006</v>
      </c>
      <c r="G520" s="290">
        <f t="shared" si="271"/>
        <v>137.26621359223302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75515.399999999994</v>
      </c>
      <c r="I520" s="290">
        <f t="shared" si="272"/>
        <v>146.63184466019416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49.06000000000495</v>
      </c>
      <c r="AJ520" s="428">
        <f t="shared" si="255"/>
        <v>159.35999999998603</v>
      </c>
      <c r="AK520" s="428">
        <f t="shared" si="256"/>
        <v>143.54000000000815</v>
      </c>
      <c r="AL520" s="428">
        <f t="shared" si="257"/>
        <v>158.4599999999918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7033.96</v>
      </c>
      <c r="C521" s="290">
        <f t="shared" si="270"/>
        <v>110.5309302325581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69714.260000000009</v>
      </c>
      <c r="E521" s="290">
        <f t="shared" si="270"/>
        <v>135.1051550387597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70835.64</v>
      </c>
      <c r="G521" s="290">
        <f t="shared" si="271"/>
        <v>137.27837209302325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75673.86</v>
      </c>
      <c r="I521" s="290">
        <f t="shared" si="272"/>
        <v>146.65476744186046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49.05999999999767</v>
      </c>
      <c r="AJ521" s="428">
        <f t="shared" si="255"/>
        <v>159.36000000001513</v>
      </c>
      <c r="AK521" s="428">
        <f t="shared" si="256"/>
        <v>143.5399999999936</v>
      </c>
      <c r="AL521" s="428">
        <f t="shared" si="257"/>
        <v>158.4600000000064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7183.02</v>
      </c>
      <c r="C522" s="290">
        <f t="shared" si="270"/>
        <v>110.60545454545453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69873.62</v>
      </c>
      <c r="E522" s="290">
        <f t="shared" si="270"/>
        <v>135.15206963249514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70979.179999999993</v>
      </c>
      <c r="G522" s="290">
        <f t="shared" si="271"/>
        <v>137.2904835589942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75832.320000000007</v>
      </c>
      <c r="I522" s="290">
        <f t="shared" si="272"/>
        <v>146.6776015473888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49.05999999999767</v>
      </c>
      <c r="AJ522" s="428">
        <f t="shared" si="255"/>
        <v>159.35999999998603</v>
      </c>
      <c r="AK522" s="428">
        <f t="shared" si="256"/>
        <v>143.5399999999936</v>
      </c>
      <c r="AL522" s="428">
        <f t="shared" si="257"/>
        <v>158.4600000000064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7332.08</v>
      </c>
      <c r="C523" s="290">
        <f t="shared" si="270"/>
        <v>110.67969111969113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70032.98000000001</v>
      </c>
      <c r="E523" s="290">
        <f t="shared" si="270"/>
        <v>135.1988030888031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71122.720000000001</v>
      </c>
      <c r="G523" s="290">
        <f t="shared" si="271"/>
        <v>137.3025482625482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75990.78</v>
      </c>
      <c r="I523" s="290">
        <f t="shared" si="272"/>
        <v>146.7003474903475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49.06000000000495</v>
      </c>
      <c r="AJ523" s="428">
        <f t="shared" si="255"/>
        <v>159.36000000001513</v>
      </c>
      <c r="AK523" s="428">
        <f t="shared" si="256"/>
        <v>143.54000000000815</v>
      </c>
      <c r="AL523" s="428">
        <f t="shared" si="257"/>
        <v>158.4599999999918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7481.14</v>
      </c>
      <c r="C524" s="290">
        <f t="shared" si="270"/>
        <v>110.75364161849711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70192.34</v>
      </c>
      <c r="E524" s="290">
        <f t="shared" si="270"/>
        <v>135.24535645472062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71266.259999999995</v>
      </c>
      <c r="G524" s="290">
        <f t="shared" si="271"/>
        <v>137.31456647398844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76149.240000000005</v>
      </c>
      <c r="I524" s="290">
        <f t="shared" si="272"/>
        <v>146.72300578034682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49.05999999999767</v>
      </c>
      <c r="AJ524" s="428">
        <f t="shared" si="255"/>
        <v>159.35999999998603</v>
      </c>
      <c r="AK524" s="428">
        <f t="shared" si="256"/>
        <v>143.5399999999936</v>
      </c>
      <c r="AL524" s="428">
        <f t="shared" si="257"/>
        <v>158.4600000000064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7630.2</v>
      </c>
      <c r="C525" s="290">
        <f t="shared" si="270"/>
        <v>110.82730769230768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70351.700000000012</v>
      </c>
      <c r="E525" s="290">
        <f t="shared" si="270"/>
        <v>135.29173076923078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71409.799999999988</v>
      </c>
      <c r="G525" s="290">
        <f t="shared" si="271"/>
        <v>137.32653846153843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76307.700000000012</v>
      </c>
      <c r="I525" s="290">
        <f t="shared" si="272"/>
        <v>146.74557692307695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49.05999999999767</v>
      </c>
      <c r="AJ525" s="428">
        <f t="shared" si="255"/>
        <v>159.36000000001513</v>
      </c>
      <c r="AK525" s="428">
        <f t="shared" si="256"/>
        <v>143.5399999999936</v>
      </c>
      <c r="AL525" s="428">
        <f t="shared" si="257"/>
        <v>158.4600000000064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7779.26</v>
      </c>
      <c r="C526" s="290">
        <f t="shared" si="270"/>
        <v>110.9006909788867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70511.06</v>
      </c>
      <c r="E526" s="290">
        <f t="shared" si="270"/>
        <v>135.33792706333972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71553.34</v>
      </c>
      <c r="G526" s="290">
        <f t="shared" si="271"/>
        <v>137.33846449136277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76466.16</v>
      </c>
      <c r="I526" s="290">
        <f t="shared" si="272"/>
        <v>146.7680614203455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49.06000000000495</v>
      </c>
      <c r="AJ526" s="428">
        <f t="shared" si="255"/>
        <v>159.35999999998603</v>
      </c>
      <c r="AK526" s="428">
        <f t="shared" si="256"/>
        <v>143.54000000000815</v>
      </c>
      <c r="AL526" s="428">
        <f t="shared" si="257"/>
        <v>158.4599999999918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7928.32</v>
      </c>
      <c r="C527" s="290">
        <f t="shared" si="270"/>
        <v>110.97379310344827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70670.420000000013</v>
      </c>
      <c r="E527" s="290">
        <f t="shared" si="270"/>
        <v>135.38394636015329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71696.88</v>
      </c>
      <c r="G527" s="290">
        <f t="shared" si="271"/>
        <v>137.35034482758621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76624.62</v>
      </c>
      <c r="I527" s="290">
        <f t="shared" si="272"/>
        <v>146.79045977011492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49.05999999999767</v>
      </c>
      <c r="AJ527" s="428">
        <f t="shared" si="255"/>
        <v>159.36000000001513</v>
      </c>
      <c r="AK527" s="428">
        <f t="shared" si="256"/>
        <v>143.54000000000815</v>
      </c>
      <c r="AL527" s="428">
        <f t="shared" si="257"/>
        <v>158.45999999999185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8077.38</v>
      </c>
      <c r="C528" s="290">
        <f t="shared" si="270"/>
        <v>111.04661567877629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70829.78</v>
      </c>
      <c r="E528" s="290">
        <f t="shared" si="270"/>
        <v>135.42978967495219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71840.42</v>
      </c>
      <c r="G528" s="290">
        <f t="shared" si="271"/>
        <v>137.36217973231356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76783.08</v>
      </c>
      <c r="I528" s="290">
        <f t="shared" si="272"/>
        <v>146.8127724665392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49.05999999999767</v>
      </c>
      <c r="AJ528" s="428">
        <f t="shared" si="255"/>
        <v>159.35999999998603</v>
      </c>
      <c r="AK528" s="428">
        <f t="shared" si="256"/>
        <v>143.5399999999936</v>
      </c>
      <c r="AL528" s="428">
        <f t="shared" si="257"/>
        <v>158.4600000000064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8226.44</v>
      </c>
      <c r="C529" s="290">
        <f t="shared" si="270"/>
        <v>111.11916030534351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70989.140000000014</v>
      </c>
      <c r="E529" s="290">
        <f t="shared" si="270"/>
        <v>135.47545801526721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71983.959999999992</v>
      </c>
      <c r="G529" s="290">
        <f t="shared" si="271"/>
        <v>137.37396946564883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76941.540000000008</v>
      </c>
      <c r="I529" s="290">
        <f t="shared" si="272"/>
        <v>146.83500000000001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49.06000000000495</v>
      </c>
      <c r="AJ529" s="428">
        <f t="shared" si="255"/>
        <v>159.36000000001513</v>
      </c>
      <c r="AK529" s="428">
        <f t="shared" si="256"/>
        <v>143.5399999999936</v>
      </c>
      <c r="AL529" s="428">
        <f t="shared" si="257"/>
        <v>158.4600000000064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8375.5</v>
      </c>
      <c r="C530" s="290">
        <f t="shared" si="270"/>
        <v>111.19142857142857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71148.5</v>
      </c>
      <c r="E530" s="290">
        <f t="shared" si="270"/>
        <v>135.52095238095239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72127.5</v>
      </c>
      <c r="G530" s="290">
        <f t="shared" si="271"/>
        <v>137.38571428571427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77100</v>
      </c>
      <c r="I530" s="290">
        <f t="shared" si="272"/>
        <v>146.85714285714286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49.05999999999767</v>
      </c>
      <c r="AJ530" s="428">
        <f t="shared" si="255"/>
        <v>159.35999999998603</v>
      </c>
      <c r="AK530" s="428">
        <f t="shared" si="256"/>
        <v>143.54000000000815</v>
      </c>
      <c r="AL530" s="428">
        <f t="shared" si="257"/>
        <v>158.4599999999918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8524.56</v>
      </c>
      <c r="C531" s="290">
        <f t="shared" si="270"/>
        <v>111.26342205323193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71307.86</v>
      </c>
      <c r="E531" s="290">
        <f t="shared" si="270"/>
        <v>135.56627376425857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72271.039999999994</v>
      </c>
      <c r="G531" s="290">
        <f t="shared" si="271"/>
        <v>137.3974144486692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77258.459999999992</v>
      </c>
      <c r="I531" s="290">
        <f t="shared" si="272"/>
        <v>146.87920152091255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49.05999999999767</v>
      </c>
      <c r="AJ531" s="428">
        <f t="shared" si="255"/>
        <v>159.36000000000058</v>
      </c>
      <c r="AK531" s="428">
        <f t="shared" si="256"/>
        <v>143.5399999999936</v>
      </c>
      <c r="AL531" s="428">
        <f t="shared" si="257"/>
        <v>158.4599999999918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8673.62</v>
      </c>
      <c r="C532" s="290">
        <f t="shared" si="270"/>
        <v>111.33514231499052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71467.22</v>
      </c>
      <c r="E532" s="290">
        <f t="shared" si="270"/>
        <v>135.6114231499051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72414.579999999987</v>
      </c>
      <c r="G532" s="290">
        <f t="shared" si="271"/>
        <v>137.40907020872862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77416.92</v>
      </c>
      <c r="I532" s="290">
        <f t="shared" si="272"/>
        <v>146.90117647058824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49.06000000000495</v>
      </c>
      <c r="AJ532" s="428">
        <f t="shared" si="255"/>
        <v>159.36000000000058</v>
      </c>
      <c r="AK532" s="428">
        <f t="shared" si="256"/>
        <v>143.5399999999936</v>
      </c>
      <c r="AL532" s="428">
        <f t="shared" si="257"/>
        <v>158.4600000000064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8822.68</v>
      </c>
      <c r="C533" s="290">
        <f t="shared" si="270"/>
        <v>111.4065909090909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71626.58</v>
      </c>
      <c r="E533" s="290">
        <f t="shared" si="270"/>
        <v>135.65640151515152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72558.12</v>
      </c>
      <c r="G533" s="290">
        <f t="shared" si="271"/>
        <v>137.42068181818181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77575.38</v>
      </c>
      <c r="I533" s="290">
        <f t="shared" si="272"/>
        <v>146.92306818181819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49.05999999999767</v>
      </c>
      <c r="AJ533" s="428">
        <f t="shared" si="255"/>
        <v>159.36000000000058</v>
      </c>
      <c r="AK533" s="428">
        <f t="shared" si="256"/>
        <v>143.54000000000815</v>
      </c>
      <c r="AL533" s="428">
        <f t="shared" si="257"/>
        <v>158.4600000000064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8971.74</v>
      </c>
      <c r="C534" s="290">
        <f t="shared" si="270"/>
        <v>111.47776937618147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71785.94</v>
      </c>
      <c r="E534" s="290">
        <f t="shared" si="270"/>
        <v>135.701209829867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72701.66</v>
      </c>
      <c r="G534" s="290">
        <f t="shared" si="271"/>
        <v>137.43224952741022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77733.84</v>
      </c>
      <c r="I534" s="290">
        <f t="shared" si="272"/>
        <v>146.94487712665406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49.05999999999767</v>
      </c>
      <c r="AJ534" s="428">
        <f t="shared" si="255"/>
        <v>159.36000000000058</v>
      </c>
      <c r="AK534" s="428">
        <f t="shared" si="256"/>
        <v>143.54000000000815</v>
      </c>
      <c r="AL534" s="428">
        <f t="shared" si="257"/>
        <v>158.4599999999918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9120.800000000003</v>
      </c>
      <c r="C535" s="290">
        <f t="shared" si="270"/>
        <v>111.54867924528303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71945.3</v>
      </c>
      <c r="E535" s="290">
        <f t="shared" si="270"/>
        <v>135.74584905660379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72845.2</v>
      </c>
      <c r="G535" s="290">
        <f t="shared" si="271"/>
        <v>137.44377358490564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77892.3</v>
      </c>
      <c r="I535" s="290">
        <f t="shared" si="272"/>
        <v>146.96660377358492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49.06000000000495</v>
      </c>
      <c r="AJ535" s="428">
        <f t="shared" si="255"/>
        <v>159.36000000000058</v>
      </c>
      <c r="AK535" s="428">
        <f t="shared" si="256"/>
        <v>143.5399999999936</v>
      </c>
      <c r="AL535" s="428">
        <f t="shared" si="257"/>
        <v>158.4600000000064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9269.86</v>
      </c>
      <c r="C536" s="290">
        <f t="shared" si="270"/>
        <v>111.6193220338983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72104.66</v>
      </c>
      <c r="E536" s="290">
        <f t="shared" si="270"/>
        <v>135.79032015065914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72988.739999999991</v>
      </c>
      <c r="G536" s="290">
        <f t="shared" si="271"/>
        <v>137.45525423728813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78050.760000000009</v>
      </c>
      <c r="I536" s="290">
        <f t="shared" si="272"/>
        <v>146.98824858757064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49.05999999999767</v>
      </c>
      <c r="AJ536" s="428">
        <f t="shared" si="255"/>
        <v>159.36000000000058</v>
      </c>
      <c r="AK536" s="428">
        <f t="shared" si="256"/>
        <v>143.5399999999936</v>
      </c>
      <c r="AL536" s="428">
        <f t="shared" si="257"/>
        <v>158.4600000000064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9418.92</v>
      </c>
      <c r="C537" s="290">
        <f t="shared" si="270"/>
        <v>111.6896992481202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72264.02</v>
      </c>
      <c r="E537" s="290">
        <f t="shared" si="270"/>
        <v>135.83462406015039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73132.28</v>
      </c>
      <c r="G537" s="290">
        <f t="shared" si="271"/>
        <v>137.46669172932332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78209.22</v>
      </c>
      <c r="I537" s="290">
        <f t="shared" si="272"/>
        <v>147.00981203007518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49.05999999999767</v>
      </c>
      <c r="AJ537" s="428">
        <f t="shared" si="255"/>
        <v>159.36000000000058</v>
      </c>
      <c r="AK537" s="428">
        <f t="shared" si="256"/>
        <v>143.54000000000815</v>
      </c>
      <c r="AL537" s="428">
        <f t="shared" si="257"/>
        <v>158.4599999999918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9567.98</v>
      </c>
      <c r="C538" s="290">
        <f t="shared" si="270"/>
        <v>111.75981238273921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72423.38</v>
      </c>
      <c r="E538" s="290">
        <f t="shared" si="270"/>
        <v>135.87876172607881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73275.820000000007</v>
      </c>
      <c r="G538" s="290">
        <f t="shared" si="271"/>
        <v>137.47808630393999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78367.679999999993</v>
      </c>
      <c r="I538" s="290">
        <f t="shared" si="272"/>
        <v>147.03129455909942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49.06000000000495</v>
      </c>
      <c r="AJ538" s="428">
        <f t="shared" si="255"/>
        <v>159.36000000000058</v>
      </c>
      <c r="AK538" s="428">
        <f t="shared" si="256"/>
        <v>143.54000000000815</v>
      </c>
      <c r="AL538" s="428">
        <f t="shared" si="257"/>
        <v>158.4599999999918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9717.04</v>
      </c>
      <c r="C539" s="290">
        <f t="shared" si="270"/>
        <v>111.82966292134832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72582.740000000005</v>
      </c>
      <c r="E539" s="290">
        <f t="shared" si="270"/>
        <v>135.922734082397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73419.359999999986</v>
      </c>
      <c r="G539" s="290">
        <f t="shared" si="271"/>
        <v>137.48943820224716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78526.14</v>
      </c>
      <c r="I539" s="290">
        <f t="shared" si="272"/>
        <v>147.05269662921347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49.05999999999767</v>
      </c>
      <c r="AJ539" s="428">
        <f t="shared" si="255"/>
        <v>159.36000000000058</v>
      </c>
      <c r="AK539" s="428">
        <f t="shared" si="256"/>
        <v>143.53999999997905</v>
      </c>
      <c r="AL539" s="428">
        <f t="shared" si="257"/>
        <v>158.4600000000064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9866.1</v>
      </c>
      <c r="C540" s="290">
        <f t="shared" si="270"/>
        <v>111.89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72742.100000000006</v>
      </c>
      <c r="E540" s="290">
        <f t="shared" si="270"/>
        <v>135.96654205607479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73562.899999999994</v>
      </c>
      <c r="G540" s="290">
        <f t="shared" si="271"/>
        <v>137.50074766355138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78684.600000000006</v>
      </c>
      <c r="I540" s="290">
        <f t="shared" si="272"/>
        <v>147.0740186915888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49.05999999999767</v>
      </c>
      <c r="AJ540" s="428">
        <f t="shared" si="255"/>
        <v>159.36000000000058</v>
      </c>
      <c r="AK540" s="428">
        <f t="shared" si="256"/>
        <v>143.54000000000815</v>
      </c>
      <c r="AL540" s="428">
        <f t="shared" si="257"/>
        <v>158.4600000000064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60015.16</v>
      </c>
      <c r="C541" s="290">
        <f t="shared" si="270"/>
        <v>111.96858208955224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72901.460000000006</v>
      </c>
      <c r="E541" s="290">
        <f t="shared" si="270"/>
        <v>136.0101865671642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73706.44</v>
      </c>
      <c r="G541" s="290">
        <f t="shared" si="271"/>
        <v>137.51201492537314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78843.06</v>
      </c>
      <c r="I541" s="290">
        <f t="shared" si="272"/>
        <v>147.0952611940298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49.06000000000495</v>
      </c>
      <c r="AJ541" s="428">
        <f t="shared" si="255"/>
        <v>159.36000000000058</v>
      </c>
      <c r="AK541" s="428">
        <f t="shared" si="256"/>
        <v>143.54000000000815</v>
      </c>
      <c r="AL541" s="428">
        <f t="shared" si="257"/>
        <v>158.4599999999918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60164.22</v>
      </c>
      <c r="C542" s="290">
        <f t="shared" si="270"/>
        <v>112.03765363128493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73060.820000000007</v>
      </c>
      <c r="E542" s="290">
        <f t="shared" si="270"/>
        <v>136.05366852886408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73849.98</v>
      </c>
      <c r="G542" s="290">
        <f t="shared" si="271"/>
        <v>137.5232402234636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79001.52</v>
      </c>
      <c r="I542" s="290">
        <f t="shared" si="272"/>
        <v>147.11642458100559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49.05999999999767</v>
      </c>
      <c r="AJ542" s="428">
        <f t="shared" si="255"/>
        <v>159.36000000000058</v>
      </c>
      <c r="AK542" s="428">
        <f t="shared" si="256"/>
        <v>143.5399999999936</v>
      </c>
      <c r="AL542" s="428">
        <f t="shared" si="257"/>
        <v>158.4600000000064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60313.279999999999</v>
      </c>
      <c r="C543" s="290">
        <f t="shared" si="270"/>
        <v>112.10646840148699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73220.180000000008</v>
      </c>
      <c r="E543" s="290">
        <f t="shared" si="270"/>
        <v>136.09698884758365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73993.51999999999</v>
      </c>
      <c r="G543" s="290">
        <f t="shared" si="271"/>
        <v>137.5344237918215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79159.98000000001</v>
      </c>
      <c r="I543" s="290">
        <f t="shared" si="272"/>
        <v>147.13750929368032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49.05999999999767</v>
      </c>
      <c r="AJ543" s="428">
        <f t="shared" si="255"/>
        <v>159.36000000000058</v>
      </c>
      <c r="AK543" s="428">
        <f t="shared" si="256"/>
        <v>143.5399999999936</v>
      </c>
      <c r="AL543" s="428">
        <f t="shared" si="257"/>
        <v>158.4600000000064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60462.34</v>
      </c>
      <c r="C544" s="290">
        <f t="shared" si="270"/>
        <v>112.17502782931354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73379.540000000008</v>
      </c>
      <c r="E544" s="290">
        <f t="shared" si="270"/>
        <v>136.14014842300557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74137.06</v>
      </c>
      <c r="G544" s="290">
        <f t="shared" si="271"/>
        <v>137.54556586270871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79318.44</v>
      </c>
      <c r="I544" s="290">
        <f t="shared" si="272"/>
        <v>147.15851576994436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49.05999999999767</v>
      </c>
      <c r="AJ544" s="428">
        <f t="shared" si="255"/>
        <v>159.36000000000058</v>
      </c>
      <c r="AK544" s="428">
        <f t="shared" si="256"/>
        <v>143.54000000000815</v>
      </c>
      <c r="AL544" s="428">
        <f t="shared" si="257"/>
        <v>158.45999999999185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60611.4</v>
      </c>
      <c r="C545" s="290">
        <f t="shared" si="270"/>
        <v>112.24333333333334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73538.899999999994</v>
      </c>
      <c r="E545" s="290">
        <f t="shared" si="270"/>
        <v>136.18314814814815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74280.600000000006</v>
      </c>
      <c r="G545" s="290">
        <f t="shared" si="271"/>
        <v>137.55666666666667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79476.899999999994</v>
      </c>
      <c r="I545" s="290">
        <f t="shared" si="272"/>
        <v>147.17944444444444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49.06000000000495</v>
      </c>
      <c r="AJ545" s="428">
        <f t="shared" si="255"/>
        <v>159.35999999998603</v>
      </c>
      <c r="AK545" s="428">
        <f t="shared" si="256"/>
        <v>143.54000000000815</v>
      </c>
      <c r="AL545" s="428">
        <f t="shared" si="257"/>
        <v>158.4599999999918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60760.46</v>
      </c>
      <c r="C546" s="290">
        <f t="shared" si="270"/>
        <v>112.31138632162661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73698.260000000009</v>
      </c>
      <c r="E546" s="290">
        <f t="shared" si="270"/>
        <v>136.225988909427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74424.14</v>
      </c>
      <c r="G546" s="290">
        <f t="shared" si="271"/>
        <v>137.56772643253234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79635.360000000001</v>
      </c>
      <c r="I546" s="290">
        <f t="shared" si="272"/>
        <v>147.20029574861368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49.05999999999767</v>
      </c>
      <c r="AJ546" s="428">
        <f t="shared" si="255"/>
        <v>159.36000000001513</v>
      </c>
      <c r="AK546" s="428">
        <f t="shared" si="256"/>
        <v>143.5399999999936</v>
      </c>
      <c r="AL546" s="428">
        <f t="shared" si="257"/>
        <v>158.4600000000064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60909.520000000004</v>
      </c>
      <c r="C547" s="290">
        <f t="shared" si="270"/>
        <v>112.37918819188192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73857.62</v>
      </c>
      <c r="E547" s="290">
        <f t="shared" si="270"/>
        <v>136.26867158671587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74567.679999999993</v>
      </c>
      <c r="G547" s="290">
        <f t="shared" si="271"/>
        <v>137.57874538745386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79793.820000000007</v>
      </c>
      <c r="I547" s="290">
        <f t="shared" si="272"/>
        <v>147.2210701107011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49.06000000000495</v>
      </c>
      <c r="AJ547" s="428">
        <f t="shared" si="255"/>
        <v>159.35999999998603</v>
      </c>
      <c r="AK547" s="428">
        <f t="shared" si="256"/>
        <v>143.5399999999936</v>
      </c>
      <c r="AL547" s="428">
        <f t="shared" si="257"/>
        <v>158.4600000000064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61058.58</v>
      </c>
      <c r="C548" s="290">
        <f t="shared" si="270"/>
        <v>112.44674033149171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74016.98000000001</v>
      </c>
      <c r="E548" s="290">
        <f t="shared" si="270"/>
        <v>136.31119705340703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74711.22</v>
      </c>
      <c r="G548" s="290">
        <f t="shared" si="271"/>
        <v>137.58972375690607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79952.28</v>
      </c>
      <c r="I548" s="290">
        <f t="shared" si="272"/>
        <v>147.24176795580109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49.05999999999767</v>
      </c>
      <c r="AJ548" s="428">
        <f t="shared" si="255"/>
        <v>159.36000000001513</v>
      </c>
      <c r="AK548" s="428">
        <f t="shared" si="256"/>
        <v>143.54000000000815</v>
      </c>
      <c r="AL548" s="428">
        <f t="shared" si="257"/>
        <v>158.4599999999918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61207.64</v>
      </c>
      <c r="C549" s="290">
        <f t="shared" si="270"/>
        <v>112.51404411764706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74176.34</v>
      </c>
      <c r="E549" s="290">
        <f t="shared" si="270"/>
        <v>136.35356617647059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74854.759999999995</v>
      </c>
      <c r="G549" s="290">
        <f t="shared" si="271"/>
        <v>137.60066176470588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80110.740000000005</v>
      </c>
      <c r="I549" s="290">
        <f t="shared" si="272"/>
        <v>147.26238970588236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49.05999999999767</v>
      </c>
      <c r="AJ549" s="428">
        <f t="shared" si="255"/>
        <v>159.35999999998603</v>
      </c>
      <c r="AK549" s="428">
        <f t="shared" si="256"/>
        <v>143.5399999999936</v>
      </c>
      <c r="AL549" s="428">
        <f t="shared" si="257"/>
        <v>158.4600000000064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61356.7</v>
      </c>
      <c r="C550" s="290">
        <f t="shared" si="270"/>
        <v>112.58110091743119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74335.700000000012</v>
      </c>
      <c r="E550" s="290">
        <f t="shared" si="270"/>
        <v>136.39577981651379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74998.299999999988</v>
      </c>
      <c r="G550" s="290">
        <f t="shared" si="271"/>
        <v>137.6115596330275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80269.200000000012</v>
      </c>
      <c r="I550" s="290">
        <f t="shared" si="272"/>
        <v>147.28293577981654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49.05999999999767</v>
      </c>
      <c r="AJ550" s="428">
        <f t="shared" si="255"/>
        <v>159.36000000001513</v>
      </c>
      <c r="AK550" s="428">
        <f t="shared" si="256"/>
        <v>143.5399999999936</v>
      </c>
      <c r="AL550" s="428">
        <f t="shared" si="257"/>
        <v>158.4600000000064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61505.760000000002</v>
      </c>
      <c r="C551" s="290">
        <f t="shared" si="270"/>
        <v>112.64791208791209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74495.06</v>
      </c>
      <c r="E551" s="290">
        <f t="shared" si="270"/>
        <v>136.43783882783882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75141.84</v>
      </c>
      <c r="G551" s="290">
        <f t="shared" si="271"/>
        <v>137.62241758241757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80427.66</v>
      </c>
      <c r="I551" s="290">
        <f t="shared" si="272"/>
        <v>147.30340659340661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49.06000000000495</v>
      </c>
      <c r="AJ551" s="428">
        <f t="shared" si="255"/>
        <v>159.35999999998603</v>
      </c>
      <c r="AK551" s="428">
        <f t="shared" si="256"/>
        <v>143.54000000000815</v>
      </c>
      <c r="AL551" s="428">
        <f t="shared" si="257"/>
        <v>158.4599999999918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61654.82</v>
      </c>
      <c r="C552" s="290">
        <f t="shared" si="270"/>
        <v>112.71447897623401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74654.420000000013</v>
      </c>
      <c r="E552" s="290">
        <f t="shared" si="270"/>
        <v>136.47974405850093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75285.38</v>
      </c>
      <c r="G552" s="290">
        <f t="shared" si="271"/>
        <v>137.63323583180988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80586.12</v>
      </c>
      <c r="I552" s="290">
        <f t="shared" si="272"/>
        <v>147.32380255941499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49.05999999999767</v>
      </c>
      <c r="AJ552" s="428">
        <f t="shared" si="255"/>
        <v>159.36000000001513</v>
      </c>
      <c r="AK552" s="428">
        <f t="shared" si="256"/>
        <v>143.54000000000815</v>
      </c>
      <c r="AL552" s="428">
        <f t="shared" si="257"/>
        <v>158.45999999999185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61803.88</v>
      </c>
      <c r="C553" s="290">
        <f t="shared" si="270"/>
        <v>112.78080291970802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74813.78</v>
      </c>
      <c r="E553" s="290">
        <f t="shared" si="270"/>
        <v>136.52149635036497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75428.92</v>
      </c>
      <c r="G553" s="290">
        <f t="shared" si="271"/>
        <v>137.64401459854014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80744.58</v>
      </c>
      <c r="I553" s="290">
        <f t="shared" si="272"/>
        <v>147.34412408759124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49.05999999999767</v>
      </c>
      <c r="AJ553" s="428">
        <f t="shared" si="255"/>
        <v>159.35999999998603</v>
      </c>
      <c r="AK553" s="428">
        <f t="shared" si="256"/>
        <v>143.5399999999936</v>
      </c>
      <c r="AL553" s="428">
        <f t="shared" si="257"/>
        <v>158.4600000000064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61952.94</v>
      </c>
      <c r="C554" s="290">
        <f t="shared" si="270"/>
        <v>112.84688524590165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74973.140000000014</v>
      </c>
      <c r="E554" s="290">
        <f t="shared" si="270"/>
        <v>136.56309653916213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75572.459999999992</v>
      </c>
      <c r="G554" s="290">
        <f t="shared" si="271"/>
        <v>137.65475409836063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80903.040000000008</v>
      </c>
      <c r="I554" s="290">
        <f t="shared" si="272"/>
        <v>147.36437158469946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49.06000000000495</v>
      </c>
      <c r="AJ554" s="428">
        <f t="shared" si="255"/>
        <v>159.36000000001513</v>
      </c>
      <c r="AK554" s="428">
        <f t="shared" si="256"/>
        <v>143.5399999999936</v>
      </c>
      <c r="AL554" s="428">
        <f t="shared" si="257"/>
        <v>158.4600000000064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62102</v>
      </c>
      <c r="C555" s="290">
        <f t="shared" si="270"/>
        <v>112.91272727272727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75132.5</v>
      </c>
      <c r="E555" s="290">
        <f t="shared" si="270"/>
        <v>136.60454545454544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75716</v>
      </c>
      <c r="G555" s="290">
        <f t="shared" si="271"/>
        <v>137.66545454545454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81061.5</v>
      </c>
      <c r="I555" s="290">
        <f t="shared" si="272"/>
        <v>147.38454545454545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49.05999999999767</v>
      </c>
      <c r="AJ555" s="428">
        <f t="shared" si="255"/>
        <v>159.35999999998603</v>
      </c>
      <c r="AK555" s="428">
        <f t="shared" si="256"/>
        <v>143.54000000000815</v>
      </c>
      <c r="AL555" s="428">
        <f t="shared" si="257"/>
        <v>158.4599999999918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62251.06</v>
      </c>
      <c r="C556" s="290">
        <f t="shared" si="270"/>
        <v>112.97833030852995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75291.86</v>
      </c>
      <c r="E556" s="290">
        <f t="shared" si="270"/>
        <v>136.64584392014518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75859.539999999994</v>
      </c>
      <c r="G556" s="290">
        <f t="shared" si="271"/>
        <v>137.67611615245008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81219.959999999992</v>
      </c>
      <c r="I556" s="290">
        <f t="shared" si="272"/>
        <v>147.40464609800361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49.05999999999767</v>
      </c>
      <c r="AJ556" s="428">
        <f t="shared" si="255"/>
        <v>159.36000000000058</v>
      </c>
      <c r="AK556" s="428">
        <f t="shared" si="256"/>
        <v>143.5399999999936</v>
      </c>
      <c r="AL556" s="428">
        <f t="shared" si="257"/>
        <v>158.4599999999918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62400.12</v>
      </c>
      <c r="C557" s="290">
        <f t="shared" si="270"/>
        <v>113.04369565217392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75451.22</v>
      </c>
      <c r="E557" s="290">
        <f t="shared" si="270"/>
        <v>136.6869927536232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76003.079999999987</v>
      </c>
      <c r="G557" s="290">
        <f t="shared" si="271"/>
        <v>137.68673913043477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81378.420000000013</v>
      </c>
      <c r="I557" s="290">
        <f t="shared" si="272"/>
        <v>147.42467391304351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49.06000000000495</v>
      </c>
      <c r="AJ557" s="428">
        <f t="shared" si="255"/>
        <v>159.36000000000058</v>
      </c>
      <c r="AK557" s="428">
        <f t="shared" si="256"/>
        <v>143.5399999999936</v>
      </c>
      <c r="AL557" s="428">
        <f t="shared" si="257"/>
        <v>158.4600000000209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62549.18</v>
      </c>
      <c r="C558" s="290">
        <f t="shared" si="270"/>
        <v>113.10882459312839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75610.58</v>
      </c>
      <c r="E558" s="290">
        <f t="shared" si="270"/>
        <v>136.72799276672694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76146.62</v>
      </c>
      <c r="G558" s="290">
        <f t="shared" si="271"/>
        <v>137.69732368896925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81536.88</v>
      </c>
      <c r="I558" s="290">
        <f t="shared" si="272"/>
        <v>147.44462929475588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49.05999999999767</v>
      </c>
      <c r="AJ558" s="428">
        <f t="shared" si="255"/>
        <v>159.36000000000058</v>
      </c>
      <c r="AK558" s="428">
        <f t="shared" si="256"/>
        <v>143.54000000000815</v>
      </c>
      <c r="AL558" s="428">
        <f t="shared" si="257"/>
        <v>158.45999999999185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62698.239999999998</v>
      </c>
      <c r="C559" s="290">
        <f t="shared" si="270"/>
        <v>113.17371841155234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75769.94</v>
      </c>
      <c r="E559" s="290">
        <f t="shared" si="270"/>
        <v>136.76884476534298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76290.16</v>
      </c>
      <c r="G559" s="290">
        <f t="shared" si="271"/>
        <v>137.7078700361011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81695.34</v>
      </c>
      <c r="I559" s="290">
        <f t="shared" si="272"/>
        <v>147.46451263537907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49.05999999999767</v>
      </c>
      <c r="AJ559" s="428">
        <f t="shared" si="255"/>
        <v>159.36000000000058</v>
      </c>
      <c r="AK559" s="428">
        <f t="shared" si="256"/>
        <v>143.54000000000815</v>
      </c>
      <c r="AL559" s="428">
        <f t="shared" si="257"/>
        <v>158.4599999999918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62847.3</v>
      </c>
      <c r="C560" s="290">
        <f t="shared" si="270"/>
        <v>113.23837837837839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75929.3</v>
      </c>
      <c r="E560" s="290">
        <f t="shared" si="270"/>
        <v>136.80954954954956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76433.7</v>
      </c>
      <c r="G560" s="290">
        <f t="shared" si="271"/>
        <v>137.71837837837836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81853.8</v>
      </c>
      <c r="I560" s="290">
        <f t="shared" si="272"/>
        <v>147.4843243243243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49.06000000000495</v>
      </c>
      <c r="AJ560" s="428">
        <f t="shared" si="255"/>
        <v>159.36000000000058</v>
      </c>
      <c r="AK560" s="428">
        <f t="shared" si="256"/>
        <v>143.5399999999936</v>
      </c>
      <c r="AL560" s="428">
        <f t="shared" si="257"/>
        <v>158.4600000000064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62996.36</v>
      </c>
      <c r="C561" s="290">
        <f t="shared" si="270"/>
        <v>113.30280575539568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76088.66</v>
      </c>
      <c r="E561" s="290">
        <f t="shared" si="270"/>
        <v>136.85010791366906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76577.239999999991</v>
      </c>
      <c r="G561" s="290">
        <f t="shared" si="271"/>
        <v>137.7288489208633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82012.260000000009</v>
      </c>
      <c r="I561" s="290">
        <f t="shared" si="272"/>
        <v>147.50406474820144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49.05999999999767</v>
      </c>
      <c r="AJ561" s="428">
        <f t="shared" si="255"/>
        <v>159.36000000000058</v>
      </c>
      <c r="AK561" s="428">
        <f t="shared" si="256"/>
        <v>143.5399999999936</v>
      </c>
      <c r="AL561" s="428">
        <f t="shared" si="257"/>
        <v>158.4600000000064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63145.42</v>
      </c>
      <c r="C562" s="290">
        <f t="shared" si="270"/>
        <v>113.36700179533213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76248.02</v>
      </c>
      <c r="E562" s="290">
        <f t="shared" si="270"/>
        <v>136.8905206463195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76720.78</v>
      </c>
      <c r="G562" s="290">
        <f t="shared" si="271"/>
        <v>137.7392818671454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82170.720000000001</v>
      </c>
      <c r="I562" s="290">
        <f t="shared" si="272"/>
        <v>147.52373429084381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49.05999999999767</v>
      </c>
      <c r="AJ562" s="428">
        <f t="shared" si="255"/>
        <v>159.36000000000058</v>
      </c>
      <c r="AK562" s="428">
        <f t="shared" si="256"/>
        <v>143.54000000000815</v>
      </c>
      <c r="AL562" s="428">
        <f t="shared" si="257"/>
        <v>158.4599999999918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63294.479999999996</v>
      </c>
      <c r="C563" s="290">
        <f t="shared" si="270"/>
        <v>113.43096774193548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76407.38</v>
      </c>
      <c r="E563" s="290">
        <f t="shared" si="270"/>
        <v>136.93078853046595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76864.319999999992</v>
      </c>
      <c r="G563" s="290">
        <f t="shared" si="271"/>
        <v>137.74967741935484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82329.179999999993</v>
      </c>
      <c r="I563" s="290">
        <f t="shared" si="272"/>
        <v>147.54333333333332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49.05999999999767</v>
      </c>
      <c r="AJ563" s="428">
        <f t="shared" si="255"/>
        <v>159.36000000000058</v>
      </c>
      <c r="AK563" s="428">
        <f t="shared" si="256"/>
        <v>143.5399999999936</v>
      </c>
      <c r="AL563" s="428">
        <f t="shared" si="257"/>
        <v>158.4599999999918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63443.54</v>
      </c>
      <c r="C564" s="290">
        <f t="shared" si="270"/>
        <v>113.49470483005366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76566.740000000005</v>
      </c>
      <c r="E564" s="290">
        <f t="shared" si="270"/>
        <v>136.9709123434705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77007.86</v>
      </c>
      <c r="G564" s="290">
        <f t="shared" si="271"/>
        <v>137.76003577817531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82487.64</v>
      </c>
      <c r="I564" s="290">
        <f t="shared" si="272"/>
        <v>147.56286225402505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49.06000000000495</v>
      </c>
      <c r="AJ564" s="428">
        <f t="shared" si="255"/>
        <v>159.36000000000058</v>
      </c>
      <c r="AK564" s="428">
        <f t="shared" si="256"/>
        <v>143.54000000000815</v>
      </c>
      <c r="AL564" s="428">
        <f t="shared" si="257"/>
        <v>158.4600000000064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63592.6</v>
      </c>
      <c r="C565" s="290">
        <f t="shared" si="270"/>
        <v>113.558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76726.100000000006</v>
      </c>
      <c r="E565" s="290">
        <f t="shared" si="270"/>
        <v>137.010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77151.399999999994</v>
      </c>
      <c r="G565" s="290">
        <f t="shared" si="271"/>
        <v>137.77035714285714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82646.100000000006</v>
      </c>
      <c r="I565" s="290">
        <f t="shared" si="272"/>
        <v>147.58232142857145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49.05999999999767</v>
      </c>
      <c r="AJ565" s="428">
        <f t="shared" si="255"/>
        <v>159.36000000000058</v>
      </c>
      <c r="AK565" s="428">
        <f t="shared" si="256"/>
        <v>143.5399999999936</v>
      </c>
      <c r="AL565" s="428">
        <f t="shared" si="257"/>
        <v>158.4600000000064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63741.66</v>
      </c>
      <c r="C566" s="290">
        <f t="shared" si="270"/>
        <v>113.62149732620321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76885.460000000006</v>
      </c>
      <c r="E566" s="290">
        <f t="shared" si="270"/>
        <v>137.05073083778967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77294.94</v>
      </c>
      <c r="G566" s="290">
        <f t="shared" si="271"/>
        <v>137.78064171122995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82804.56</v>
      </c>
      <c r="I566" s="290">
        <f t="shared" si="272"/>
        <v>147.60171122994652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49.06000000000495</v>
      </c>
      <c r="AJ566" s="428">
        <f t="shared" si="255"/>
        <v>159.36000000000058</v>
      </c>
      <c r="AK566" s="428">
        <f t="shared" si="256"/>
        <v>143.54000000000815</v>
      </c>
      <c r="AL566" s="428">
        <f t="shared" si="257"/>
        <v>158.4599999999918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63890.720000000001</v>
      </c>
      <c r="C567" s="290">
        <f t="shared" si="270"/>
        <v>113.68455516014235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77044.820000000007</v>
      </c>
      <c r="E567" s="290">
        <f t="shared" si="270"/>
        <v>137.09042704626336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77438.48</v>
      </c>
      <c r="G567" s="290">
        <f t="shared" si="271"/>
        <v>137.7908896797152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82963.02</v>
      </c>
      <c r="I567" s="290">
        <f t="shared" si="272"/>
        <v>147.62103202846976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49.05999999999767</v>
      </c>
      <c r="AJ567" s="428">
        <f t="shared" si="255"/>
        <v>159.36000000000058</v>
      </c>
      <c r="AK567" s="428">
        <f t="shared" si="256"/>
        <v>143.5399999999936</v>
      </c>
      <c r="AL567" s="428">
        <f t="shared" si="257"/>
        <v>158.4600000000064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64039.78</v>
      </c>
      <c r="C568" s="290">
        <f t="shared" si="270"/>
        <v>113.74738898756661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77204.180000000008</v>
      </c>
      <c r="E568" s="290">
        <f t="shared" si="270"/>
        <v>137.12998223801068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77582.01999999999</v>
      </c>
      <c r="G568" s="290">
        <f t="shared" si="271"/>
        <v>137.80110124333925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83121.48000000001</v>
      </c>
      <c r="I568" s="290">
        <f t="shared" si="272"/>
        <v>147.64028419182949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49.05999999999767</v>
      </c>
      <c r="AJ568" s="428">
        <f t="shared" si="255"/>
        <v>159.36000000000058</v>
      </c>
      <c r="AK568" s="428">
        <f t="shared" si="256"/>
        <v>143.5399999999936</v>
      </c>
      <c r="AL568" s="428">
        <f t="shared" si="257"/>
        <v>158.4600000000064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64188.84</v>
      </c>
      <c r="C569" s="290">
        <f t="shared" si="270"/>
        <v>113.80999999999999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77363.540000000008</v>
      </c>
      <c r="E569" s="290">
        <f t="shared" si="270"/>
        <v>137.16939716312058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77725.56</v>
      </c>
      <c r="G569" s="290">
        <f t="shared" si="271"/>
        <v>137.81127659574469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83279.94</v>
      </c>
      <c r="I569" s="290">
        <f t="shared" si="272"/>
        <v>147.6594680851064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49.05999999999767</v>
      </c>
      <c r="AJ569" s="428">
        <f t="shared" si="255"/>
        <v>159.36000000000058</v>
      </c>
      <c r="AK569" s="428">
        <f t="shared" si="256"/>
        <v>143.54000000000815</v>
      </c>
      <c r="AL569" s="428">
        <f t="shared" si="257"/>
        <v>158.45999999999185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64337.9</v>
      </c>
      <c r="C570" s="290">
        <f t="shared" si="270"/>
        <v>113.87238938053098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77522.899999999994</v>
      </c>
      <c r="E570" s="290">
        <f t="shared" si="270"/>
        <v>137.20867256637166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77869.099999999991</v>
      </c>
      <c r="G570" s="290">
        <f t="shared" si="271"/>
        <v>137.8214159292035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83438.399999999994</v>
      </c>
      <c r="I570" s="290">
        <f t="shared" si="272"/>
        <v>147.67858407079646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49.06000000000495</v>
      </c>
      <c r="AJ570" s="428">
        <f t="shared" si="255"/>
        <v>159.35999999998603</v>
      </c>
      <c r="AK570" s="428">
        <f t="shared" si="256"/>
        <v>143.5399999999936</v>
      </c>
      <c r="AL570" s="428">
        <f t="shared" si="257"/>
        <v>158.4599999999918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64486.96</v>
      </c>
      <c r="C571" s="290">
        <f t="shared" si="270"/>
        <v>113.93455830388693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77682.260000000009</v>
      </c>
      <c r="E571" s="290">
        <f t="shared" si="270"/>
        <v>137.2478091872791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78012.639999999999</v>
      </c>
      <c r="G571" s="290">
        <f t="shared" si="271"/>
        <v>137.83151943462897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83596.86</v>
      </c>
      <c r="I571" s="290">
        <f t="shared" si="272"/>
        <v>147.6976325088339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49.05999999999767</v>
      </c>
      <c r="AJ571" s="428">
        <f t="shared" si="255"/>
        <v>159.36000000001513</v>
      </c>
      <c r="AK571" s="428">
        <f t="shared" si="256"/>
        <v>143.54000000000815</v>
      </c>
      <c r="AL571" s="428">
        <f t="shared" si="257"/>
        <v>158.4600000000064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64636.020000000004</v>
      </c>
      <c r="C572" s="290">
        <f t="shared" si="270"/>
        <v>113.99650793650794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77841.62</v>
      </c>
      <c r="E572" s="290">
        <f t="shared" si="270"/>
        <v>137.28680776014107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78156.179999999993</v>
      </c>
      <c r="G572" s="290">
        <f t="shared" si="271"/>
        <v>137.84158730158728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83755.320000000007</v>
      </c>
      <c r="I572" s="290">
        <f t="shared" si="272"/>
        <v>147.71661375661378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49.06000000000495</v>
      </c>
      <c r="AJ572" s="428">
        <f t="shared" si="255"/>
        <v>159.35999999998603</v>
      </c>
      <c r="AK572" s="428">
        <f t="shared" si="256"/>
        <v>143.5399999999936</v>
      </c>
      <c r="AL572" s="428">
        <f t="shared" si="257"/>
        <v>158.4600000000064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64785.08</v>
      </c>
      <c r="C573" s="290">
        <f t="shared" si="270"/>
        <v>114.05823943661971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78000.98000000001</v>
      </c>
      <c r="E573" s="290">
        <f t="shared" si="270"/>
        <v>137.32566901408453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78299.72</v>
      </c>
      <c r="G573" s="290">
        <f t="shared" si="271"/>
        <v>137.85161971830985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83913.78</v>
      </c>
      <c r="I573" s="290">
        <f t="shared" si="272"/>
        <v>147.73552816901409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49.05999999999767</v>
      </c>
      <c r="AJ573" s="428">
        <f t="shared" si="255"/>
        <v>159.36000000001513</v>
      </c>
      <c r="AK573" s="428">
        <f t="shared" si="256"/>
        <v>143.54000000000815</v>
      </c>
      <c r="AL573" s="428">
        <f t="shared" si="257"/>
        <v>158.4599999999918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64934.14</v>
      </c>
      <c r="C574" s="290">
        <f t="shared" si="270"/>
        <v>114.11975395430579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78160.34</v>
      </c>
      <c r="E574" s="290">
        <f t="shared" si="270"/>
        <v>137.36439367311073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78443.259999999995</v>
      </c>
      <c r="G574" s="290">
        <f t="shared" si="271"/>
        <v>137.86161687170474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84072.24</v>
      </c>
      <c r="I574" s="290">
        <f t="shared" si="272"/>
        <v>147.75437609841828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49.05999999999767</v>
      </c>
      <c r="AJ574" s="428">
        <f t="shared" si="255"/>
        <v>159.35999999998603</v>
      </c>
      <c r="AK574" s="428">
        <f t="shared" si="256"/>
        <v>143.5399999999936</v>
      </c>
      <c r="AL574" s="428">
        <f t="shared" si="257"/>
        <v>158.4600000000064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65083.199999999997</v>
      </c>
      <c r="C575" s="290">
        <f t="shared" si="270"/>
        <v>114.18105263157894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78319.700000000012</v>
      </c>
      <c r="E575" s="290">
        <f t="shared" si="270"/>
        <v>137.4029824561403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78586.8</v>
      </c>
      <c r="G575" s="290">
        <f t="shared" si="271"/>
        <v>137.87157894736842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84230.700000000012</v>
      </c>
      <c r="I575" s="290">
        <f t="shared" si="272"/>
        <v>147.77315789473687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49.05999999999767</v>
      </c>
      <c r="AJ575" s="428">
        <f t="shared" si="255"/>
        <v>159.36000000001513</v>
      </c>
      <c r="AK575" s="428">
        <f t="shared" si="256"/>
        <v>143.54000000000815</v>
      </c>
      <c r="AL575" s="428">
        <f t="shared" si="257"/>
        <v>158.4600000000064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65232.26</v>
      </c>
      <c r="C576" s="290">
        <f t="shared" si="270"/>
        <v>114.24213660245184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78479.06</v>
      </c>
      <c r="E576" s="290">
        <f t="shared" si="270"/>
        <v>137.4414360770578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78730.34</v>
      </c>
      <c r="G576" s="290">
        <f t="shared" si="271"/>
        <v>137.8815061295972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84389.16</v>
      </c>
      <c r="I576" s="290">
        <f t="shared" si="272"/>
        <v>147.79187390542907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49.06000000000495</v>
      </c>
      <c r="AJ576" s="428">
        <f t="shared" si="255"/>
        <v>159.35999999998603</v>
      </c>
      <c r="AK576" s="428">
        <f t="shared" si="256"/>
        <v>143.5399999999936</v>
      </c>
      <c r="AL576" s="428">
        <f t="shared" si="257"/>
        <v>158.45999999999185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65381.32</v>
      </c>
      <c r="C577" s="290">
        <f t="shared" si="270"/>
        <v>114.30300699300699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78638.420000000013</v>
      </c>
      <c r="E577" s="290">
        <f t="shared" si="270"/>
        <v>137.47975524475527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78873.87999999999</v>
      </c>
      <c r="G577" s="290">
        <f t="shared" si="271"/>
        <v>137.891398601398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84547.62</v>
      </c>
      <c r="I577" s="290">
        <f t="shared" si="272"/>
        <v>147.81052447552446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49.05999999999767</v>
      </c>
      <c r="AJ577" s="428">
        <f t="shared" si="255"/>
        <v>159.36000000001513</v>
      </c>
      <c r="AK577" s="428">
        <f t="shared" si="256"/>
        <v>143.5399999999936</v>
      </c>
      <c r="AL577" s="428">
        <f t="shared" si="257"/>
        <v>158.45999999999185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65530.380000000005</v>
      </c>
      <c r="C578" s="290">
        <f t="shared" si="270"/>
        <v>114.36366492146598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78797.78</v>
      </c>
      <c r="E578" s="290">
        <f t="shared" si="270"/>
        <v>137.51794066317626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79017.42</v>
      </c>
      <c r="G578" s="290">
        <f t="shared" si="271"/>
        <v>137.90125654450262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84706.08</v>
      </c>
      <c r="I578" s="290">
        <f t="shared" si="272"/>
        <v>147.82910994764399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49.06000000000495</v>
      </c>
      <c r="AJ578" s="428">
        <f t="shared" si="255"/>
        <v>159.35999999998603</v>
      </c>
      <c r="AK578" s="428">
        <f t="shared" si="256"/>
        <v>143.54000000000815</v>
      </c>
      <c r="AL578" s="428">
        <f t="shared" si="257"/>
        <v>158.4600000000064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65679.44</v>
      </c>
      <c r="C579" s="290">
        <f t="shared" si="270"/>
        <v>114.42411149825784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78957.140000000014</v>
      </c>
      <c r="E579" s="290">
        <f t="shared" si="270"/>
        <v>137.55599303135892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79160.959999999992</v>
      </c>
      <c r="G579" s="290">
        <f t="shared" si="271"/>
        <v>137.91108013937281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84864.540000000008</v>
      </c>
      <c r="I579" s="290">
        <f t="shared" si="272"/>
        <v>147.84763066202092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49.05999999999767</v>
      </c>
      <c r="AJ579" s="428">
        <f t="shared" si="255"/>
        <v>159.36000000001513</v>
      </c>
      <c r="AK579" s="428">
        <f t="shared" si="256"/>
        <v>143.5399999999936</v>
      </c>
      <c r="AL579" s="428">
        <f t="shared" si="257"/>
        <v>158.4600000000064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65828.5</v>
      </c>
      <c r="C580" s="290">
        <f t="shared" si="270"/>
        <v>114.48434782608696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79116.5</v>
      </c>
      <c r="E580" s="290">
        <f t="shared" si="270"/>
        <v>137.59391304347827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79304.5</v>
      </c>
      <c r="G580" s="290">
        <f t="shared" si="271"/>
        <v>137.9208695652174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85023</v>
      </c>
      <c r="I580" s="290">
        <f t="shared" si="272"/>
        <v>147.86608695652174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49.05999999999767</v>
      </c>
      <c r="AJ580" s="428">
        <f t="shared" si="255"/>
        <v>159.35999999998603</v>
      </c>
      <c r="AK580" s="428">
        <f t="shared" si="256"/>
        <v>143.54000000000815</v>
      </c>
      <c r="AL580" s="428">
        <f t="shared" si="257"/>
        <v>158.4599999999918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65977.56</v>
      </c>
      <c r="C581" s="290">
        <f t="shared" si="270"/>
        <v>114.54437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79275.860000000015</v>
      </c>
      <c r="E581" s="290">
        <f t="shared" si="270"/>
        <v>137.63170138888893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79448.039999999994</v>
      </c>
      <c r="G581" s="290">
        <f t="shared" si="271"/>
        <v>137.93062499999999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85181.459999999992</v>
      </c>
      <c r="I581" s="290">
        <f t="shared" si="272"/>
        <v>147.88447916666667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49.05999999999767</v>
      </c>
      <c r="AJ581" s="428">
        <f t="shared" si="255"/>
        <v>159.36000000001513</v>
      </c>
      <c r="AK581" s="428">
        <f t="shared" si="256"/>
        <v>143.5399999999936</v>
      </c>
      <c r="AL581" s="428">
        <f t="shared" si="257"/>
        <v>158.4599999999918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66126.62</v>
      </c>
      <c r="C582" s="290">
        <f t="shared" si="270"/>
        <v>114.60419410745233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79435.22</v>
      </c>
      <c r="E582" s="290">
        <f t="shared" si="270"/>
        <v>137.66935875216637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79591.58</v>
      </c>
      <c r="G582" s="290">
        <f t="shared" si="271"/>
        <v>137.94034662045061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85339.920000000013</v>
      </c>
      <c r="I582" s="290">
        <f t="shared" si="272"/>
        <v>147.90280762564993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49.05999999999767</v>
      </c>
      <c r="AJ582" s="428">
        <f t="shared" ref="AJ582:AJ645" si="286">D582-D581</f>
        <v>159.35999999998603</v>
      </c>
      <c r="AK582" s="428">
        <f t="shared" ref="AK582:AK645" si="287">F582-F581</f>
        <v>143.54000000000815</v>
      </c>
      <c r="AL582" s="428">
        <f t="shared" ref="AL582:AL645" si="288">H582-H581</f>
        <v>158.4600000000209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66275.679999999993</v>
      </c>
      <c r="C583" s="290">
        <f t="shared" ref="C583:E646" si="301">B583/$A583</f>
        <v>114.66380622837369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79594.58</v>
      </c>
      <c r="E583" s="290">
        <f t="shared" si="301"/>
        <v>137.7068858131488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79735.12</v>
      </c>
      <c r="G583" s="290">
        <f t="shared" ref="G583:G646" si="302">F583/$A583</f>
        <v>137.9500346020761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85498.38</v>
      </c>
      <c r="I583" s="290">
        <f t="shared" ref="I583:I646" si="303">H583/$A583</f>
        <v>147.92107266435988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49.05999999999767</v>
      </c>
      <c r="AJ583" s="428">
        <f t="shared" si="286"/>
        <v>159.36000000000058</v>
      </c>
      <c r="AK583" s="428">
        <f t="shared" si="287"/>
        <v>143.5399999999936</v>
      </c>
      <c r="AL583" s="428">
        <f t="shared" si="288"/>
        <v>158.45999999999185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66424.740000000005</v>
      </c>
      <c r="C584" s="290">
        <f t="shared" si="301"/>
        <v>114.72321243523317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79753.94</v>
      </c>
      <c r="E584" s="290">
        <f t="shared" si="301"/>
        <v>137.74428324697755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79878.659999999989</v>
      </c>
      <c r="G584" s="290">
        <f t="shared" si="302"/>
        <v>137.95968911917097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85656.84</v>
      </c>
      <c r="I584" s="290">
        <f t="shared" si="303"/>
        <v>147.9392746113989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49.06000000001222</v>
      </c>
      <c r="AJ584" s="428">
        <f t="shared" si="286"/>
        <v>159.36000000000058</v>
      </c>
      <c r="AK584" s="428">
        <f t="shared" si="287"/>
        <v>143.5399999999936</v>
      </c>
      <c r="AL584" s="428">
        <f t="shared" si="288"/>
        <v>158.45999999999185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66573.8</v>
      </c>
      <c r="C585" s="290">
        <f t="shared" si="301"/>
        <v>114.78241379310346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79913.3</v>
      </c>
      <c r="E585" s="290">
        <f t="shared" si="301"/>
        <v>137.78155172413793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80022.2</v>
      </c>
      <c r="G585" s="290">
        <f t="shared" si="302"/>
        <v>137.96931034482759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85815.3</v>
      </c>
      <c r="I585" s="290">
        <f t="shared" si="303"/>
        <v>147.95741379310346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49.05999999999767</v>
      </c>
      <c r="AJ585" s="428">
        <f t="shared" si="286"/>
        <v>159.36000000000058</v>
      </c>
      <c r="AK585" s="428">
        <f t="shared" si="287"/>
        <v>143.54000000000815</v>
      </c>
      <c r="AL585" s="428">
        <f t="shared" si="288"/>
        <v>158.4600000000064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66722.86</v>
      </c>
      <c r="C586" s="290">
        <f t="shared" si="301"/>
        <v>114.84141135972462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80072.66</v>
      </c>
      <c r="E586" s="290">
        <f t="shared" si="301"/>
        <v>137.81869191049915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80165.739999999991</v>
      </c>
      <c r="G586" s="290">
        <f t="shared" si="302"/>
        <v>137.97889845094662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85973.760000000009</v>
      </c>
      <c r="I586" s="290">
        <f t="shared" si="303"/>
        <v>147.97549053356283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49.05999999999767</v>
      </c>
      <c r="AJ586" s="428">
        <f t="shared" si="286"/>
        <v>159.36000000000058</v>
      </c>
      <c r="AK586" s="428">
        <f t="shared" si="287"/>
        <v>143.5399999999936</v>
      </c>
      <c r="AL586" s="428">
        <f t="shared" si="288"/>
        <v>158.4600000000064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66871.92</v>
      </c>
      <c r="C587" s="290">
        <f t="shared" si="301"/>
        <v>114.900206185567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80232.02</v>
      </c>
      <c r="E587" s="290">
        <f t="shared" si="301"/>
        <v>137.85570446735395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80309.279999999999</v>
      </c>
      <c r="G587" s="290">
        <f t="shared" si="302"/>
        <v>137.9884536082474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86132.22</v>
      </c>
      <c r="I587" s="290">
        <f t="shared" si="303"/>
        <v>147.99350515463917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49.05999999999767</v>
      </c>
      <c r="AJ587" s="428">
        <f t="shared" si="286"/>
        <v>159.36000000000058</v>
      </c>
      <c r="AK587" s="428">
        <f t="shared" si="287"/>
        <v>143.54000000000815</v>
      </c>
      <c r="AL587" s="428">
        <f t="shared" si="288"/>
        <v>158.4599999999918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67020.98</v>
      </c>
      <c r="C588" s="290">
        <f t="shared" si="301"/>
        <v>114.95879931389365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80391.38</v>
      </c>
      <c r="E588" s="290">
        <f t="shared" si="301"/>
        <v>137.89259005145797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80452.819999999992</v>
      </c>
      <c r="G588" s="290">
        <f t="shared" si="302"/>
        <v>137.99797598627785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86290.68</v>
      </c>
      <c r="I588" s="290">
        <f t="shared" si="303"/>
        <v>148.01145797598627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49.05999999999767</v>
      </c>
      <c r="AJ588" s="428">
        <f t="shared" si="286"/>
        <v>159.36000000000058</v>
      </c>
      <c r="AK588" s="428">
        <f t="shared" si="287"/>
        <v>143.5399999999936</v>
      </c>
      <c r="AL588" s="428">
        <f t="shared" si="288"/>
        <v>158.4599999999918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67170.040000000008</v>
      </c>
      <c r="C589" s="290">
        <f t="shared" si="301"/>
        <v>115.01719178082193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80550.740000000005</v>
      </c>
      <c r="E589" s="290">
        <f t="shared" si="301"/>
        <v>137.92934931506849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80596.36</v>
      </c>
      <c r="G589" s="290">
        <f t="shared" si="302"/>
        <v>138.00746575342467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86449.14</v>
      </c>
      <c r="I589" s="290">
        <f t="shared" si="303"/>
        <v>148.02934931506849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49.06000000001222</v>
      </c>
      <c r="AJ589" s="428">
        <f t="shared" si="286"/>
        <v>159.36000000000058</v>
      </c>
      <c r="AK589" s="428">
        <f t="shared" si="287"/>
        <v>143.54000000000815</v>
      </c>
      <c r="AL589" s="428">
        <f t="shared" si="288"/>
        <v>158.4600000000064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67319.100000000006</v>
      </c>
      <c r="C590" s="290">
        <f t="shared" si="301"/>
        <v>115.07538461538462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80710.100000000006</v>
      </c>
      <c r="E590" s="290">
        <f t="shared" si="301"/>
        <v>137.96598290598291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80739.899999999994</v>
      </c>
      <c r="G590" s="290">
        <f t="shared" si="302"/>
        <v>138.01692307692306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86607.6</v>
      </c>
      <c r="I590" s="290">
        <f t="shared" si="303"/>
        <v>148.04717948717951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49.05999999999767</v>
      </c>
      <c r="AJ590" s="428">
        <f t="shared" si="286"/>
        <v>159.36000000000058</v>
      </c>
      <c r="AK590" s="428">
        <f t="shared" si="287"/>
        <v>143.5399999999936</v>
      </c>
      <c r="AL590" s="428">
        <f t="shared" si="288"/>
        <v>158.4600000000064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67468.160000000003</v>
      </c>
      <c r="C591" s="290">
        <f t="shared" si="301"/>
        <v>115.13337883959045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80869.460000000006</v>
      </c>
      <c r="E591" s="290">
        <f t="shared" si="301"/>
        <v>138.00249146757679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80883.44</v>
      </c>
      <c r="G591" s="290">
        <f t="shared" si="302"/>
        <v>138.02634812286689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86766.06</v>
      </c>
      <c r="I591" s="290">
        <f t="shared" si="303"/>
        <v>148.06494880546074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49.05999999999767</v>
      </c>
      <c r="AJ591" s="428">
        <f t="shared" si="286"/>
        <v>159.36000000000058</v>
      </c>
      <c r="AK591" s="428">
        <f t="shared" si="287"/>
        <v>143.54000000000815</v>
      </c>
      <c r="AL591" s="428">
        <f t="shared" si="288"/>
        <v>158.4599999999918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67617.22</v>
      </c>
      <c r="C592" s="290">
        <f t="shared" si="301"/>
        <v>115.19117546848382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81028.820000000007</v>
      </c>
      <c r="E592" s="290">
        <f t="shared" si="301"/>
        <v>138.03887563884157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81026.98</v>
      </c>
      <c r="G592" s="290">
        <f t="shared" si="302"/>
        <v>138.03574105621806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86924.52</v>
      </c>
      <c r="I592" s="290">
        <f t="shared" si="303"/>
        <v>148.08265758091994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49.05999999999767</v>
      </c>
      <c r="AJ592" s="428">
        <f t="shared" si="286"/>
        <v>159.36000000000058</v>
      </c>
      <c r="AK592" s="428">
        <f t="shared" si="287"/>
        <v>143.5399999999936</v>
      </c>
      <c r="AL592" s="428">
        <f t="shared" si="288"/>
        <v>158.4600000000064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67766.28</v>
      </c>
      <c r="C593" s="290">
        <f t="shared" si="301"/>
        <v>115.24877551020408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81188.180000000008</v>
      </c>
      <c r="E593" s="290">
        <f t="shared" si="301"/>
        <v>138.07513605442179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81170.51999999999</v>
      </c>
      <c r="G593" s="290">
        <f t="shared" si="302"/>
        <v>138.04510204081632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87082.98000000001</v>
      </c>
      <c r="I593" s="290">
        <f t="shared" si="303"/>
        <v>148.10030612244898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49.05999999999767</v>
      </c>
      <c r="AJ593" s="428">
        <f t="shared" si="286"/>
        <v>159.36000000000058</v>
      </c>
      <c r="AK593" s="428">
        <f t="shared" si="287"/>
        <v>143.5399999999936</v>
      </c>
      <c r="AL593" s="428">
        <f t="shared" si="288"/>
        <v>158.4600000000064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67915.34</v>
      </c>
      <c r="C594" s="290">
        <f t="shared" si="301"/>
        <v>115.30617996604414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81347.540000000008</v>
      </c>
      <c r="E594" s="290">
        <f t="shared" si="301"/>
        <v>138.11127334465198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81314.06</v>
      </c>
      <c r="G594" s="290">
        <f t="shared" si="302"/>
        <v>138.05443123938878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87241.44</v>
      </c>
      <c r="I594" s="290">
        <f t="shared" si="303"/>
        <v>148.11789473684212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49.05999999999767</v>
      </c>
      <c r="AJ594" s="428">
        <f t="shared" si="286"/>
        <v>159.36000000000058</v>
      </c>
      <c r="AK594" s="428">
        <f t="shared" si="287"/>
        <v>143.54000000000815</v>
      </c>
      <c r="AL594" s="428">
        <f t="shared" si="288"/>
        <v>158.45999999999185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68064.399999999994</v>
      </c>
      <c r="C595" s="290">
        <f t="shared" si="301"/>
        <v>115.36338983050847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81506.899999999994</v>
      </c>
      <c r="E595" s="290">
        <f t="shared" si="301"/>
        <v>138.14728813559321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81457.599999999991</v>
      </c>
      <c r="G595" s="290">
        <f t="shared" si="302"/>
        <v>138.06372881355929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87399.9</v>
      </c>
      <c r="I595" s="290">
        <f t="shared" si="303"/>
        <v>148.13542372881355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49.05999999999767</v>
      </c>
      <c r="AJ595" s="428">
        <f t="shared" si="286"/>
        <v>159.35999999998603</v>
      </c>
      <c r="AK595" s="428">
        <f t="shared" si="287"/>
        <v>143.5399999999936</v>
      </c>
      <c r="AL595" s="428">
        <f t="shared" si="288"/>
        <v>158.4599999999918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8213.460000000006</v>
      </c>
      <c r="C596" s="290">
        <f t="shared" si="301"/>
        <v>115.42040609137057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81666.260000000009</v>
      </c>
      <c r="E596" s="290">
        <f t="shared" si="301"/>
        <v>138.18318104906939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81601.14</v>
      </c>
      <c r="G596" s="290">
        <f t="shared" si="302"/>
        <v>138.07299492385786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87558.36</v>
      </c>
      <c r="I596" s="290">
        <f t="shared" si="303"/>
        <v>148.15289340101523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49.06000000001222</v>
      </c>
      <c r="AJ596" s="428">
        <f t="shared" si="286"/>
        <v>159.36000000001513</v>
      </c>
      <c r="AK596" s="428">
        <f t="shared" si="287"/>
        <v>143.54000000000815</v>
      </c>
      <c r="AL596" s="428">
        <f t="shared" si="288"/>
        <v>158.4600000000064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8362.52</v>
      </c>
      <c r="C597" s="290">
        <f t="shared" si="301"/>
        <v>115.47722972972974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81825.62</v>
      </c>
      <c r="E597" s="290">
        <f t="shared" si="301"/>
        <v>138.21895270270269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81744.679999999993</v>
      </c>
      <c r="G597" s="290">
        <f t="shared" si="302"/>
        <v>138.0822297297297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87716.82</v>
      </c>
      <c r="I597" s="290">
        <f t="shared" si="303"/>
        <v>148.17030405405407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49.05999999999767</v>
      </c>
      <c r="AJ597" s="428">
        <f t="shared" si="286"/>
        <v>159.35999999998603</v>
      </c>
      <c r="AK597" s="428">
        <f t="shared" si="287"/>
        <v>143.5399999999936</v>
      </c>
      <c r="AL597" s="428">
        <f t="shared" si="288"/>
        <v>158.4600000000064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8511.58</v>
      </c>
      <c r="C598" s="290">
        <f t="shared" si="301"/>
        <v>115.53386172006746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81984.98000000001</v>
      </c>
      <c r="E598" s="290">
        <f t="shared" si="301"/>
        <v>138.25460370994944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81888.22</v>
      </c>
      <c r="G598" s="290">
        <f t="shared" si="302"/>
        <v>138.09143338954468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87875.28</v>
      </c>
      <c r="I598" s="290">
        <f t="shared" si="303"/>
        <v>148.18765598650927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49.05999999999767</v>
      </c>
      <c r="AJ598" s="428">
        <f t="shared" si="286"/>
        <v>159.36000000001513</v>
      </c>
      <c r="AK598" s="428">
        <f t="shared" si="287"/>
        <v>143.54000000000815</v>
      </c>
      <c r="AL598" s="428">
        <f t="shared" si="288"/>
        <v>158.4599999999918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8660.639999999999</v>
      </c>
      <c r="C599" s="290">
        <f t="shared" si="301"/>
        <v>115.5903030303030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82144.34</v>
      </c>
      <c r="E599" s="290">
        <f t="shared" si="301"/>
        <v>138.29013468013468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82031.759999999995</v>
      </c>
      <c r="G599" s="290">
        <f t="shared" si="302"/>
        <v>138.10060606060605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88033.74</v>
      </c>
      <c r="I599" s="290">
        <f t="shared" si="303"/>
        <v>148.20494949494952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49.05999999999767</v>
      </c>
      <c r="AJ599" s="428">
        <f t="shared" si="286"/>
        <v>159.35999999998603</v>
      </c>
      <c r="AK599" s="428">
        <f t="shared" si="287"/>
        <v>143.5399999999936</v>
      </c>
      <c r="AL599" s="428">
        <f t="shared" si="288"/>
        <v>158.4600000000064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8809.7</v>
      </c>
      <c r="C600" s="290">
        <f t="shared" si="301"/>
        <v>115.64655462184874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82303.700000000012</v>
      </c>
      <c r="E600" s="290">
        <f t="shared" si="301"/>
        <v>138.3255462184874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82175.3</v>
      </c>
      <c r="G600" s="290">
        <f t="shared" si="302"/>
        <v>138.10974789915966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88192.200000000012</v>
      </c>
      <c r="I600" s="290">
        <f t="shared" si="303"/>
        <v>148.2221848739496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49.05999999999767</v>
      </c>
      <c r="AJ600" s="428">
        <f t="shared" si="286"/>
        <v>159.36000000001513</v>
      </c>
      <c r="AK600" s="428">
        <f t="shared" si="287"/>
        <v>143.54000000000815</v>
      </c>
      <c r="AL600" s="428">
        <f t="shared" si="288"/>
        <v>158.4600000000064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8958.759999999995</v>
      </c>
      <c r="C601" s="290">
        <f t="shared" si="301"/>
        <v>115.70261744966442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82463.06</v>
      </c>
      <c r="E601" s="290">
        <f t="shared" si="301"/>
        <v>138.36083892617449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82318.84</v>
      </c>
      <c r="G601" s="290">
        <f t="shared" si="302"/>
        <v>138.11885906040268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88350.66</v>
      </c>
      <c r="I601" s="290">
        <f t="shared" si="303"/>
        <v>148.23936241610738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49.05999999999767</v>
      </c>
      <c r="AJ601" s="428">
        <f t="shared" si="286"/>
        <v>159.35999999998603</v>
      </c>
      <c r="AK601" s="428">
        <f t="shared" si="287"/>
        <v>143.5399999999936</v>
      </c>
      <c r="AL601" s="428">
        <f t="shared" si="288"/>
        <v>158.45999999999185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9107.820000000007</v>
      </c>
      <c r="C602" s="290">
        <f t="shared" si="301"/>
        <v>115.7584924623115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82622.420000000013</v>
      </c>
      <c r="E602" s="290">
        <f t="shared" si="301"/>
        <v>138.39601340033502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82462.37999999999</v>
      </c>
      <c r="G602" s="290">
        <f t="shared" si="302"/>
        <v>138.12793969849244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88509.119999999995</v>
      </c>
      <c r="I602" s="290">
        <f t="shared" si="303"/>
        <v>148.25648241206031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49.06000000001222</v>
      </c>
      <c r="AJ602" s="428">
        <f t="shared" si="286"/>
        <v>159.36000000001513</v>
      </c>
      <c r="AK602" s="428">
        <f t="shared" si="287"/>
        <v>143.5399999999936</v>
      </c>
      <c r="AL602" s="428">
        <f t="shared" si="288"/>
        <v>158.45999999999185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9256.88</v>
      </c>
      <c r="C603" s="290">
        <f t="shared" si="301"/>
        <v>115.8141806020067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82781.78</v>
      </c>
      <c r="E603" s="290">
        <f t="shared" si="301"/>
        <v>138.43107023411372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82605.919999999998</v>
      </c>
      <c r="G603" s="290">
        <f t="shared" si="302"/>
        <v>138.13698996655518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88667.58</v>
      </c>
      <c r="I603" s="290">
        <f t="shared" si="303"/>
        <v>148.27354515050166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49.05999999999767</v>
      </c>
      <c r="AJ603" s="428">
        <f t="shared" si="286"/>
        <v>159.35999999998603</v>
      </c>
      <c r="AK603" s="428">
        <f t="shared" si="287"/>
        <v>143.54000000000815</v>
      </c>
      <c r="AL603" s="428">
        <f t="shared" si="288"/>
        <v>158.4600000000064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9405.94</v>
      </c>
      <c r="C604" s="290">
        <f t="shared" si="301"/>
        <v>115.86968280467445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82941.140000000014</v>
      </c>
      <c r="E604" s="290">
        <f t="shared" si="301"/>
        <v>138.46601001669453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82749.459999999992</v>
      </c>
      <c r="G604" s="290">
        <f t="shared" si="302"/>
        <v>138.14601001669448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88826.040000000008</v>
      </c>
      <c r="I604" s="290">
        <f t="shared" si="303"/>
        <v>148.290550918197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49.05999999999767</v>
      </c>
      <c r="AJ604" s="428">
        <f t="shared" si="286"/>
        <v>159.36000000001513</v>
      </c>
      <c r="AK604" s="428">
        <f t="shared" si="287"/>
        <v>143.5399999999936</v>
      </c>
      <c r="AL604" s="428">
        <f t="shared" si="288"/>
        <v>158.4600000000064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9555</v>
      </c>
      <c r="C605" s="290">
        <f t="shared" si="301"/>
        <v>115.925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83100.5</v>
      </c>
      <c r="E605" s="290">
        <f t="shared" si="301"/>
        <v>138.50083333333333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82893</v>
      </c>
      <c r="G605" s="290">
        <f t="shared" si="302"/>
        <v>138.155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88984.5</v>
      </c>
      <c r="I605" s="290">
        <f t="shared" si="303"/>
        <v>148.3075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49.05999999999767</v>
      </c>
      <c r="AJ605" s="428">
        <f t="shared" si="286"/>
        <v>159.35999999998603</v>
      </c>
      <c r="AK605" s="428">
        <f t="shared" si="287"/>
        <v>143.54000000000815</v>
      </c>
      <c r="AL605" s="428">
        <f t="shared" si="288"/>
        <v>158.4599999999918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9704.06</v>
      </c>
      <c r="C606" s="290">
        <f t="shared" si="301"/>
        <v>115.98013311148087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83259.860000000015</v>
      </c>
      <c r="E606" s="290">
        <f t="shared" si="301"/>
        <v>138.53554076539103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83043.23</v>
      </c>
      <c r="G606" s="290">
        <f t="shared" si="302"/>
        <v>138.17509151414308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89142.959999999992</v>
      </c>
      <c r="I606" s="290">
        <f t="shared" si="303"/>
        <v>148.32439267886855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49.05999999999767</v>
      </c>
      <c r="AJ606" s="428">
        <f t="shared" si="286"/>
        <v>159.36000000001513</v>
      </c>
      <c r="AK606" s="428">
        <f t="shared" si="287"/>
        <v>150.22999999999593</v>
      </c>
      <c r="AL606" s="428">
        <f t="shared" si="288"/>
        <v>158.4599999999918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9853.119999999995</v>
      </c>
      <c r="C607" s="290">
        <f t="shared" si="301"/>
        <v>116.0350830564784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83419.22</v>
      </c>
      <c r="E607" s="290">
        <f t="shared" si="301"/>
        <v>138.5701328903654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83193.460000000006</v>
      </c>
      <c r="G607" s="290">
        <f t="shared" si="302"/>
        <v>138.1951162790697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89301.420000000013</v>
      </c>
      <c r="I607" s="290">
        <f t="shared" si="303"/>
        <v>148.34122923588043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49.05999999999767</v>
      </c>
      <c r="AJ607" s="428">
        <f t="shared" si="286"/>
        <v>159.35999999998603</v>
      </c>
      <c r="AK607" s="428">
        <f t="shared" si="287"/>
        <v>150.23000000001048</v>
      </c>
      <c r="AL607" s="428">
        <f t="shared" si="288"/>
        <v>158.4600000000209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70002.179999999993</v>
      </c>
      <c r="C608" s="290">
        <f t="shared" si="301"/>
        <v>116.0898507462686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83578.58</v>
      </c>
      <c r="E608" s="290">
        <f t="shared" si="301"/>
        <v>138.60461028192373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83343.69</v>
      </c>
      <c r="G608" s="290">
        <f t="shared" si="302"/>
        <v>138.21507462686569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89459.88</v>
      </c>
      <c r="I608" s="290">
        <f t="shared" si="303"/>
        <v>148.35800995024877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49.05999999999767</v>
      </c>
      <c r="AJ608" s="428">
        <f t="shared" si="286"/>
        <v>159.36000000000058</v>
      </c>
      <c r="AK608" s="428">
        <f t="shared" si="287"/>
        <v>150.22999999999593</v>
      </c>
      <c r="AL608" s="428">
        <f t="shared" si="288"/>
        <v>158.45999999999185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70151.240000000005</v>
      </c>
      <c r="C609" s="290">
        <f t="shared" si="301"/>
        <v>116.14443708609272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83737.94</v>
      </c>
      <c r="E609" s="290">
        <f t="shared" si="301"/>
        <v>138.63897350993378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83493.919999999998</v>
      </c>
      <c r="G609" s="290">
        <f t="shared" si="302"/>
        <v>138.23496688741722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89618.34</v>
      </c>
      <c r="I609" s="290">
        <f t="shared" si="303"/>
        <v>148.3747350993377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49.06000000001222</v>
      </c>
      <c r="AJ609" s="428">
        <f t="shared" si="286"/>
        <v>159.36000000000058</v>
      </c>
      <c r="AK609" s="428">
        <f t="shared" si="287"/>
        <v>150.22999999999593</v>
      </c>
      <c r="AL609" s="428">
        <f t="shared" si="288"/>
        <v>158.45999999999185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70300.3</v>
      </c>
      <c r="C610" s="290">
        <f t="shared" si="301"/>
        <v>116.19884297520662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83897.3</v>
      </c>
      <c r="E610" s="290">
        <f t="shared" si="301"/>
        <v>138.6732231404958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83644.149999999994</v>
      </c>
      <c r="G610" s="290">
        <f t="shared" si="302"/>
        <v>138.2547933884297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89776.8</v>
      </c>
      <c r="I610" s="290">
        <f t="shared" si="303"/>
        <v>148.3914049586777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49.05999999999767</v>
      </c>
      <c r="AJ610" s="428">
        <f t="shared" si="286"/>
        <v>159.36000000000058</v>
      </c>
      <c r="AK610" s="428">
        <f t="shared" si="287"/>
        <v>150.22999999999593</v>
      </c>
      <c r="AL610" s="428">
        <f t="shared" si="288"/>
        <v>158.4600000000064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70449.36</v>
      </c>
      <c r="C611" s="290">
        <f t="shared" si="301"/>
        <v>116.2530693069307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84056.66</v>
      </c>
      <c r="E611" s="290">
        <f t="shared" si="301"/>
        <v>138.7073597359736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83794.38</v>
      </c>
      <c r="G611" s="290">
        <f t="shared" si="302"/>
        <v>138.2745544554455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89935.260000000009</v>
      </c>
      <c r="I611" s="290">
        <f t="shared" si="303"/>
        <v>148.408019801980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49.05999999999767</v>
      </c>
      <c r="AJ611" s="428">
        <f t="shared" si="286"/>
        <v>159.36000000000058</v>
      </c>
      <c r="AK611" s="428">
        <f t="shared" si="287"/>
        <v>150.23000000001048</v>
      </c>
      <c r="AL611" s="428">
        <f t="shared" si="288"/>
        <v>158.4600000000064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70598.42</v>
      </c>
      <c r="C612" s="290">
        <f t="shared" si="301"/>
        <v>116.30711696869851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84216.02</v>
      </c>
      <c r="E612" s="290">
        <f t="shared" si="301"/>
        <v>138.74138385502471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83944.61</v>
      </c>
      <c r="G612" s="290">
        <f t="shared" si="302"/>
        <v>138.29425041186161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90093.72</v>
      </c>
      <c r="I612" s="290">
        <f t="shared" si="303"/>
        <v>148.42457990115321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49.05999999999767</v>
      </c>
      <c r="AJ612" s="428">
        <f t="shared" si="286"/>
        <v>159.36000000000058</v>
      </c>
      <c r="AK612" s="428">
        <f t="shared" si="287"/>
        <v>150.22999999999593</v>
      </c>
      <c r="AL612" s="428">
        <f t="shared" si="288"/>
        <v>158.4599999999918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70747.48</v>
      </c>
      <c r="C613" s="290">
        <f t="shared" si="301"/>
        <v>116.36098684210526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84375.38</v>
      </c>
      <c r="E613" s="290">
        <f t="shared" si="301"/>
        <v>138.77529605263157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84094.84</v>
      </c>
      <c r="G613" s="290">
        <f t="shared" si="302"/>
        <v>138.31388157894736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90252.18</v>
      </c>
      <c r="I613" s="290">
        <f t="shared" si="303"/>
        <v>148.44108552631579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49.05999999999767</v>
      </c>
      <c r="AJ613" s="428">
        <f t="shared" si="286"/>
        <v>159.36000000000058</v>
      </c>
      <c r="AK613" s="428">
        <f t="shared" si="287"/>
        <v>150.22999999999593</v>
      </c>
      <c r="AL613" s="428">
        <f t="shared" si="288"/>
        <v>158.4599999999918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70896.540000000008</v>
      </c>
      <c r="C614" s="290">
        <f t="shared" si="301"/>
        <v>116.41467980295567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84534.74</v>
      </c>
      <c r="E614" s="290">
        <f t="shared" si="301"/>
        <v>138.80909688013136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84245.07</v>
      </c>
      <c r="G614" s="290">
        <f t="shared" si="302"/>
        <v>138.33344827586208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90410.64</v>
      </c>
      <c r="I614" s="290">
        <f t="shared" si="303"/>
        <v>148.45753694581282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49.06000000001222</v>
      </c>
      <c r="AJ614" s="428">
        <f t="shared" si="286"/>
        <v>159.36000000000058</v>
      </c>
      <c r="AK614" s="428">
        <f t="shared" si="287"/>
        <v>150.23000000001048</v>
      </c>
      <c r="AL614" s="428">
        <f t="shared" si="288"/>
        <v>158.4600000000064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71045.600000000006</v>
      </c>
      <c r="C615" s="290">
        <f t="shared" si="301"/>
        <v>116.46819672131149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84694.1</v>
      </c>
      <c r="E615" s="290">
        <f t="shared" si="301"/>
        <v>138.8427868852459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84395.3</v>
      </c>
      <c r="G615" s="290">
        <f t="shared" si="302"/>
        <v>138.35295081967215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90569.1</v>
      </c>
      <c r="I615" s="290">
        <f t="shared" si="303"/>
        <v>148.473934426229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49.05999999999767</v>
      </c>
      <c r="AJ615" s="428">
        <f t="shared" si="286"/>
        <v>159.36000000000058</v>
      </c>
      <c r="AK615" s="428">
        <f t="shared" si="287"/>
        <v>150.22999999999593</v>
      </c>
      <c r="AL615" s="428">
        <f t="shared" si="288"/>
        <v>158.4600000000064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71194.66</v>
      </c>
      <c r="C616" s="290">
        <f t="shared" si="301"/>
        <v>116.52153846153847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84853.46</v>
      </c>
      <c r="E616" s="290">
        <f t="shared" si="301"/>
        <v>138.8763666121113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84545.53</v>
      </c>
      <c r="G616" s="290">
        <f t="shared" si="302"/>
        <v>138.37238952536825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90727.56</v>
      </c>
      <c r="I616" s="290">
        <f t="shared" si="303"/>
        <v>148.4902782324059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49.05999999999767</v>
      </c>
      <c r="AJ616" s="428">
        <f t="shared" si="286"/>
        <v>159.36000000000058</v>
      </c>
      <c r="AK616" s="428">
        <f t="shared" si="287"/>
        <v>150.22999999999593</v>
      </c>
      <c r="AL616" s="428">
        <f t="shared" si="288"/>
        <v>158.4599999999918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71343.72</v>
      </c>
      <c r="C617" s="290">
        <f t="shared" si="301"/>
        <v>116.57470588235294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85012.82</v>
      </c>
      <c r="E617" s="290">
        <f t="shared" si="301"/>
        <v>138.90983660130721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84695.76</v>
      </c>
      <c r="G617" s="290">
        <f t="shared" si="302"/>
        <v>138.39176470588234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90886.02</v>
      </c>
      <c r="I617" s="290">
        <f t="shared" si="303"/>
        <v>148.50656862745097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49.05999999999767</v>
      </c>
      <c r="AJ617" s="428">
        <f t="shared" si="286"/>
        <v>159.36000000000058</v>
      </c>
      <c r="AK617" s="428">
        <f t="shared" si="287"/>
        <v>150.22999999999593</v>
      </c>
      <c r="AL617" s="428">
        <f t="shared" si="288"/>
        <v>158.4600000000064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71492.78</v>
      </c>
      <c r="C618" s="290">
        <f t="shared" si="301"/>
        <v>116.62769983686786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85172.180000000008</v>
      </c>
      <c r="E618" s="290">
        <f t="shared" si="301"/>
        <v>138.94319738988582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84845.99</v>
      </c>
      <c r="G618" s="290">
        <f t="shared" si="302"/>
        <v>138.4110766721044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91044.48000000001</v>
      </c>
      <c r="I618" s="290">
        <f t="shared" si="303"/>
        <v>148.52280587275695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49.05999999999767</v>
      </c>
      <c r="AJ618" s="428">
        <f t="shared" si="286"/>
        <v>159.36000000000058</v>
      </c>
      <c r="AK618" s="428">
        <f t="shared" si="287"/>
        <v>150.23000000001048</v>
      </c>
      <c r="AL618" s="428">
        <f t="shared" si="288"/>
        <v>158.4600000000064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71641.84</v>
      </c>
      <c r="C619" s="290">
        <f t="shared" si="301"/>
        <v>116.68052117263844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85331.540000000008</v>
      </c>
      <c r="E619" s="290">
        <f t="shared" si="301"/>
        <v>138.97644951140066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84996.22</v>
      </c>
      <c r="G619" s="290">
        <f t="shared" si="302"/>
        <v>138.43032573289904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91202.94</v>
      </c>
      <c r="I619" s="290">
        <f t="shared" si="303"/>
        <v>148.53899022801303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49.05999999999767</v>
      </c>
      <c r="AJ619" s="428">
        <f t="shared" si="286"/>
        <v>159.36000000000058</v>
      </c>
      <c r="AK619" s="428">
        <f t="shared" si="287"/>
        <v>150.22999999999593</v>
      </c>
      <c r="AL619" s="428">
        <f t="shared" si="288"/>
        <v>158.45999999999185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71790.899999999994</v>
      </c>
      <c r="C620" s="290">
        <f t="shared" si="301"/>
        <v>116.7331707317073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85490.9</v>
      </c>
      <c r="E620" s="290">
        <f t="shared" si="301"/>
        <v>139.00959349593495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85146.45</v>
      </c>
      <c r="G620" s="290">
        <f t="shared" si="302"/>
        <v>138.44951219512194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91361.4</v>
      </c>
      <c r="I620" s="290">
        <f t="shared" si="303"/>
        <v>148.55512195121949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49.05999999999767</v>
      </c>
      <c r="AJ620" s="428">
        <f t="shared" si="286"/>
        <v>159.35999999998603</v>
      </c>
      <c r="AK620" s="428">
        <f t="shared" si="287"/>
        <v>150.22999999999593</v>
      </c>
      <c r="AL620" s="428">
        <f t="shared" si="288"/>
        <v>158.4599999999918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71939.959999999992</v>
      </c>
      <c r="C621" s="290">
        <f t="shared" si="301"/>
        <v>116.78564935064934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85650.260000000009</v>
      </c>
      <c r="E621" s="290">
        <f t="shared" si="301"/>
        <v>139.04262987012987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85296.68</v>
      </c>
      <c r="G621" s="290">
        <f t="shared" si="302"/>
        <v>138.46863636363636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91519.86</v>
      </c>
      <c r="I621" s="290">
        <f t="shared" si="303"/>
        <v>148.57120129870131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49.05999999999767</v>
      </c>
      <c r="AJ621" s="428">
        <f t="shared" si="286"/>
        <v>159.36000000001513</v>
      </c>
      <c r="AK621" s="428">
        <f t="shared" si="287"/>
        <v>150.22999999999593</v>
      </c>
      <c r="AL621" s="428">
        <f t="shared" si="288"/>
        <v>158.4600000000064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72089.02</v>
      </c>
      <c r="C622" s="290">
        <f t="shared" si="301"/>
        <v>116.83795786061589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85809.62</v>
      </c>
      <c r="E622" s="290">
        <f t="shared" si="301"/>
        <v>139.0755591572123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85446.91</v>
      </c>
      <c r="G622" s="290">
        <f t="shared" si="302"/>
        <v>138.48769854132902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91678.32</v>
      </c>
      <c r="I622" s="290">
        <f t="shared" si="303"/>
        <v>148.58722852512156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49.06000000001222</v>
      </c>
      <c r="AJ622" s="428">
        <f t="shared" si="286"/>
        <v>159.35999999998603</v>
      </c>
      <c r="AK622" s="428">
        <f t="shared" si="287"/>
        <v>150.23000000001048</v>
      </c>
      <c r="AL622" s="428">
        <f t="shared" si="288"/>
        <v>158.4600000000064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72238.080000000002</v>
      </c>
      <c r="C623" s="290">
        <f t="shared" si="301"/>
        <v>116.89009708737865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85968.98000000001</v>
      </c>
      <c r="E623" s="290">
        <f t="shared" si="301"/>
        <v>139.10838187702268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85597.14</v>
      </c>
      <c r="G623" s="290">
        <f t="shared" si="302"/>
        <v>138.50669902912622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91836.78</v>
      </c>
      <c r="I623" s="290">
        <f t="shared" si="303"/>
        <v>148.60320388349515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49.05999999999767</v>
      </c>
      <c r="AJ623" s="428">
        <f t="shared" si="286"/>
        <v>159.36000000001513</v>
      </c>
      <c r="AK623" s="428">
        <f t="shared" si="287"/>
        <v>150.22999999999593</v>
      </c>
      <c r="AL623" s="428">
        <f t="shared" si="288"/>
        <v>158.4599999999918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72387.14</v>
      </c>
      <c r="C624" s="290">
        <f t="shared" si="301"/>
        <v>116.94206785137318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86128.34</v>
      </c>
      <c r="E624" s="290">
        <f t="shared" si="301"/>
        <v>139.141098546042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85747.37</v>
      </c>
      <c r="G624" s="290">
        <f t="shared" si="302"/>
        <v>138.5256381260096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91995.24</v>
      </c>
      <c r="I624" s="290">
        <f t="shared" si="303"/>
        <v>148.6191276252019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49.05999999999767</v>
      </c>
      <c r="AJ624" s="428">
        <f t="shared" si="286"/>
        <v>159.35999999998603</v>
      </c>
      <c r="AK624" s="428">
        <f t="shared" si="287"/>
        <v>150.22999999999593</v>
      </c>
      <c r="AL624" s="428">
        <f t="shared" si="288"/>
        <v>158.4600000000064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72536.2</v>
      </c>
      <c r="C625" s="290">
        <f t="shared" si="301"/>
        <v>116.99387096774193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86287.700000000012</v>
      </c>
      <c r="E625" s="290">
        <f t="shared" si="301"/>
        <v>139.1737096774193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85897.600000000006</v>
      </c>
      <c r="G625" s="290">
        <f t="shared" si="302"/>
        <v>138.54451612903227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92153.700000000012</v>
      </c>
      <c r="I625" s="290">
        <f t="shared" si="303"/>
        <v>148.6350000000000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49.05999999999767</v>
      </c>
      <c r="AJ625" s="428">
        <f t="shared" si="286"/>
        <v>159.36000000001513</v>
      </c>
      <c r="AK625" s="428">
        <f t="shared" si="287"/>
        <v>150.23000000001048</v>
      </c>
      <c r="AL625" s="428">
        <f t="shared" si="288"/>
        <v>158.4600000000064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72685.260000000009</v>
      </c>
      <c r="C626" s="290">
        <f t="shared" si="301"/>
        <v>117.04550724637683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86447.06</v>
      </c>
      <c r="E626" s="290">
        <f t="shared" si="301"/>
        <v>139.20621578099838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86047.83</v>
      </c>
      <c r="G626" s="290">
        <f t="shared" si="302"/>
        <v>138.56333333333333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92312.16</v>
      </c>
      <c r="I626" s="290">
        <f t="shared" si="303"/>
        <v>148.65082125603865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49.06000000001222</v>
      </c>
      <c r="AJ626" s="428">
        <f t="shared" si="286"/>
        <v>159.35999999998603</v>
      </c>
      <c r="AK626" s="428">
        <f t="shared" si="287"/>
        <v>150.22999999999593</v>
      </c>
      <c r="AL626" s="428">
        <f t="shared" si="288"/>
        <v>158.45999999999185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72834.320000000007</v>
      </c>
      <c r="C627" s="290">
        <f t="shared" si="301"/>
        <v>117.09697749196143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86606.420000000013</v>
      </c>
      <c r="E627" s="290">
        <f t="shared" si="301"/>
        <v>139.23861736334408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86198.06</v>
      </c>
      <c r="G627" s="290">
        <f t="shared" si="302"/>
        <v>138.58209003215433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92470.62</v>
      </c>
      <c r="I627" s="290">
        <f t="shared" si="303"/>
        <v>148.66659163987137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49.05999999999767</v>
      </c>
      <c r="AJ627" s="428">
        <f t="shared" si="286"/>
        <v>159.36000000001513</v>
      </c>
      <c r="AK627" s="428">
        <f t="shared" si="287"/>
        <v>150.22999999999593</v>
      </c>
      <c r="AL627" s="428">
        <f t="shared" si="288"/>
        <v>158.45999999999185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72983.38</v>
      </c>
      <c r="C628" s="290">
        <f t="shared" si="301"/>
        <v>117.14828250401285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86765.78</v>
      </c>
      <c r="E628" s="290">
        <f t="shared" si="301"/>
        <v>139.27091492776887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86348.29</v>
      </c>
      <c r="G628" s="290">
        <f t="shared" si="302"/>
        <v>138.60078651685393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92629.08</v>
      </c>
      <c r="I628" s="290">
        <f t="shared" si="303"/>
        <v>148.68231139646869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49.05999999999767</v>
      </c>
      <c r="AJ628" s="428">
        <f t="shared" si="286"/>
        <v>159.35999999998603</v>
      </c>
      <c r="AK628" s="428">
        <f t="shared" si="287"/>
        <v>150.22999999999593</v>
      </c>
      <c r="AL628" s="428">
        <f t="shared" si="288"/>
        <v>158.4600000000064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73132.44</v>
      </c>
      <c r="C629" s="290">
        <f t="shared" si="301"/>
        <v>117.19942307692308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86925.140000000014</v>
      </c>
      <c r="E629" s="290">
        <f t="shared" si="301"/>
        <v>139.30310897435899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86498.52</v>
      </c>
      <c r="G629" s="290">
        <f t="shared" si="302"/>
        <v>138.61942307692308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92787.540000000008</v>
      </c>
      <c r="I629" s="290">
        <f t="shared" si="303"/>
        <v>148.69798076923078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49.05999999999767</v>
      </c>
      <c r="AJ629" s="428">
        <f t="shared" si="286"/>
        <v>159.36000000001513</v>
      </c>
      <c r="AK629" s="428">
        <f t="shared" si="287"/>
        <v>150.23000000001048</v>
      </c>
      <c r="AL629" s="428">
        <f t="shared" si="288"/>
        <v>158.4600000000064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73281.5</v>
      </c>
      <c r="C630" s="290">
        <f t="shared" si="301"/>
        <v>117.2504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87084.5</v>
      </c>
      <c r="E630" s="290">
        <f t="shared" si="301"/>
        <v>139.33519999999999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86648.75</v>
      </c>
      <c r="G630" s="290">
        <f t="shared" si="302"/>
        <v>138.63800000000001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92946</v>
      </c>
      <c r="I630" s="290">
        <f t="shared" si="303"/>
        <v>148.7136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49.05999999999767</v>
      </c>
      <c r="AJ630" s="428">
        <f t="shared" si="286"/>
        <v>159.35999999998603</v>
      </c>
      <c r="AK630" s="428">
        <f t="shared" si="287"/>
        <v>150.22999999999593</v>
      </c>
      <c r="AL630" s="428">
        <f t="shared" si="288"/>
        <v>158.4599999999918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73430.559999999998</v>
      </c>
      <c r="C631" s="290">
        <f t="shared" si="301"/>
        <v>117.30121405750798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87243.860000000015</v>
      </c>
      <c r="E631" s="290">
        <f t="shared" si="301"/>
        <v>139.36718849840258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86798.98</v>
      </c>
      <c r="G631" s="290">
        <f t="shared" si="302"/>
        <v>138.65651757188499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93104.459999999992</v>
      </c>
      <c r="I631" s="290">
        <f t="shared" si="303"/>
        <v>148.72916932907347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49.05999999999767</v>
      </c>
      <c r="AJ631" s="428">
        <f t="shared" si="286"/>
        <v>159.36000000001513</v>
      </c>
      <c r="AK631" s="428">
        <f t="shared" si="287"/>
        <v>150.22999999999593</v>
      </c>
      <c r="AL631" s="428">
        <f t="shared" si="288"/>
        <v>158.4599999999918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73579.62</v>
      </c>
      <c r="C632" s="290">
        <f t="shared" si="301"/>
        <v>117.35186602870813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87403.22</v>
      </c>
      <c r="E632" s="290">
        <f t="shared" si="301"/>
        <v>139.39907496012759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86949.21</v>
      </c>
      <c r="G632" s="290">
        <f t="shared" si="302"/>
        <v>138.67497607655503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93262.920000000013</v>
      </c>
      <c r="I632" s="290">
        <f t="shared" si="303"/>
        <v>148.7446889952153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49.05999999999767</v>
      </c>
      <c r="AJ632" s="428">
        <f t="shared" si="286"/>
        <v>159.35999999998603</v>
      </c>
      <c r="AK632" s="428">
        <f t="shared" si="287"/>
        <v>150.23000000001048</v>
      </c>
      <c r="AL632" s="428">
        <f t="shared" si="288"/>
        <v>158.4600000000209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73728.679999999993</v>
      </c>
      <c r="C633" s="290">
        <f t="shared" si="301"/>
        <v>117.40235668789808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87562.58</v>
      </c>
      <c r="E633" s="290">
        <f t="shared" si="301"/>
        <v>139.43085987261148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87099.44</v>
      </c>
      <c r="G633" s="290">
        <f t="shared" si="302"/>
        <v>138.69337579617834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93421.38</v>
      </c>
      <c r="I633" s="290">
        <f t="shared" si="303"/>
        <v>148.76015923566879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49.05999999999767</v>
      </c>
      <c r="AJ633" s="428">
        <f t="shared" si="286"/>
        <v>159.36000000000058</v>
      </c>
      <c r="AK633" s="428">
        <f t="shared" si="287"/>
        <v>150.22999999999593</v>
      </c>
      <c r="AL633" s="428">
        <f t="shared" si="288"/>
        <v>158.45999999999185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73877.740000000005</v>
      </c>
      <c r="C634" s="290">
        <f t="shared" si="301"/>
        <v>117.45268680445152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87721.94</v>
      </c>
      <c r="E634" s="290">
        <f t="shared" si="301"/>
        <v>139.46254372019078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87249.67</v>
      </c>
      <c r="G634" s="290">
        <f t="shared" si="302"/>
        <v>138.71171701112877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93579.839999999997</v>
      </c>
      <c r="I634" s="290">
        <f t="shared" si="303"/>
        <v>148.77558028616852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49.06000000001222</v>
      </c>
      <c r="AJ634" s="428">
        <f t="shared" si="286"/>
        <v>159.36000000000058</v>
      </c>
      <c r="AK634" s="428">
        <f t="shared" si="287"/>
        <v>150.22999999999593</v>
      </c>
      <c r="AL634" s="428">
        <f t="shared" si="288"/>
        <v>158.45999999999185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74026.8</v>
      </c>
      <c r="C635" s="290">
        <f t="shared" si="301"/>
        <v>117.50285714285715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87881.3</v>
      </c>
      <c r="E635" s="290">
        <f t="shared" si="301"/>
        <v>139.49412698412698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87399.9</v>
      </c>
      <c r="G635" s="290">
        <f t="shared" si="302"/>
        <v>138.72999999999999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93738.3</v>
      </c>
      <c r="I635" s="290">
        <f t="shared" si="303"/>
        <v>148.79095238095238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49.05999999999767</v>
      </c>
      <c r="AJ635" s="428">
        <f t="shared" si="286"/>
        <v>159.36000000000058</v>
      </c>
      <c r="AK635" s="428">
        <f t="shared" si="287"/>
        <v>150.22999999999593</v>
      </c>
      <c r="AL635" s="428">
        <f t="shared" si="288"/>
        <v>158.4600000000064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74175.86</v>
      </c>
      <c r="C636" s="290">
        <f t="shared" si="301"/>
        <v>117.55286846275753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88040.66</v>
      </c>
      <c r="E636" s="290">
        <f t="shared" si="301"/>
        <v>139.52561014263074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87550.13</v>
      </c>
      <c r="G636" s="290">
        <f t="shared" si="302"/>
        <v>138.74822503961965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93896.760000000009</v>
      </c>
      <c r="I636" s="290">
        <f t="shared" si="303"/>
        <v>148.80627575277339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49.05999999999767</v>
      </c>
      <c r="AJ636" s="428">
        <f t="shared" si="286"/>
        <v>159.36000000000058</v>
      </c>
      <c r="AK636" s="428">
        <f t="shared" si="287"/>
        <v>150.23000000001048</v>
      </c>
      <c r="AL636" s="428">
        <f t="shared" si="288"/>
        <v>158.4600000000064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74324.92</v>
      </c>
      <c r="C637" s="290">
        <f t="shared" si="301"/>
        <v>117.60272151898734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88200.02</v>
      </c>
      <c r="E637" s="290">
        <f t="shared" si="301"/>
        <v>139.55699367088607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87700.36</v>
      </c>
      <c r="G637" s="290">
        <f t="shared" si="302"/>
        <v>138.7663924050633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94055.22</v>
      </c>
      <c r="I637" s="290">
        <f t="shared" si="303"/>
        <v>148.8215506329114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49.05999999999767</v>
      </c>
      <c r="AJ637" s="428">
        <f t="shared" si="286"/>
        <v>159.36000000000058</v>
      </c>
      <c r="AK637" s="428">
        <f t="shared" si="287"/>
        <v>150.22999999999593</v>
      </c>
      <c r="AL637" s="428">
        <f t="shared" si="288"/>
        <v>158.4599999999918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74473.98</v>
      </c>
      <c r="C638" s="290">
        <f t="shared" si="301"/>
        <v>117.65241706161137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88359.38</v>
      </c>
      <c r="E638" s="290">
        <f t="shared" si="301"/>
        <v>139.58827804107426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87850.59</v>
      </c>
      <c r="G638" s="290">
        <f t="shared" si="302"/>
        <v>138.78450236966825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94213.68</v>
      </c>
      <c r="I638" s="290">
        <f t="shared" si="303"/>
        <v>148.83677725118483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49.05999999999767</v>
      </c>
      <c r="AJ638" s="428">
        <f t="shared" si="286"/>
        <v>159.36000000000058</v>
      </c>
      <c r="AK638" s="428">
        <f t="shared" si="287"/>
        <v>150.22999999999593</v>
      </c>
      <c r="AL638" s="428">
        <f t="shared" si="288"/>
        <v>158.4599999999918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74623.040000000008</v>
      </c>
      <c r="C639" s="290">
        <f t="shared" si="301"/>
        <v>117.70195583596215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88518.74</v>
      </c>
      <c r="E639" s="290">
        <f t="shared" si="301"/>
        <v>139.61946372239748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88000.82</v>
      </c>
      <c r="G639" s="290">
        <f t="shared" si="302"/>
        <v>138.80255520504733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94372.14</v>
      </c>
      <c r="I639" s="290">
        <f t="shared" si="303"/>
        <v>148.85195583596214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49.06000000001222</v>
      </c>
      <c r="AJ639" s="428">
        <f t="shared" si="286"/>
        <v>159.36000000000058</v>
      </c>
      <c r="AK639" s="428">
        <f t="shared" si="287"/>
        <v>150.23000000001048</v>
      </c>
      <c r="AL639" s="428">
        <f t="shared" si="288"/>
        <v>158.4600000000064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74772.100000000006</v>
      </c>
      <c r="C640" s="290">
        <f t="shared" si="301"/>
        <v>117.75133858267718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88678.1</v>
      </c>
      <c r="E640" s="290">
        <f t="shared" si="301"/>
        <v>139.6505511811023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88151.05</v>
      </c>
      <c r="G640" s="290">
        <f t="shared" si="302"/>
        <v>138.82055118110236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94530.6</v>
      </c>
      <c r="I640" s="290">
        <f t="shared" si="303"/>
        <v>148.86708661417325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49.05999999999767</v>
      </c>
      <c r="AJ640" s="428">
        <f t="shared" si="286"/>
        <v>159.36000000000058</v>
      </c>
      <c r="AK640" s="428">
        <f t="shared" si="287"/>
        <v>150.22999999999593</v>
      </c>
      <c r="AL640" s="428">
        <f t="shared" si="288"/>
        <v>158.4600000000064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74921.16</v>
      </c>
      <c r="C641" s="290">
        <f t="shared" si="301"/>
        <v>117.80056603773585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88837.46</v>
      </c>
      <c r="E641" s="290">
        <f t="shared" si="301"/>
        <v>139.68154088050315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88301.28</v>
      </c>
      <c r="G641" s="290">
        <f t="shared" si="302"/>
        <v>138.83849056603773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94689.06</v>
      </c>
      <c r="I641" s="290">
        <f t="shared" si="303"/>
        <v>148.88216981132075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49.05999999999767</v>
      </c>
      <c r="AJ641" s="428">
        <f t="shared" si="286"/>
        <v>159.36000000000058</v>
      </c>
      <c r="AK641" s="428">
        <f t="shared" si="287"/>
        <v>150.22999999999593</v>
      </c>
      <c r="AL641" s="428">
        <f t="shared" si="288"/>
        <v>158.4599999999918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75070.22</v>
      </c>
      <c r="C642" s="290">
        <f t="shared" si="301"/>
        <v>117.84963893249608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88996.82</v>
      </c>
      <c r="E642" s="290">
        <f t="shared" si="301"/>
        <v>139.71243328100471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88451.51</v>
      </c>
      <c r="G642" s="290">
        <f t="shared" si="302"/>
        <v>138.85637362637362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94847.52</v>
      </c>
      <c r="I642" s="290">
        <f t="shared" si="303"/>
        <v>148.89720565149136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49.05999999999767</v>
      </c>
      <c r="AJ642" s="428">
        <f t="shared" si="286"/>
        <v>159.36000000000058</v>
      </c>
      <c r="AK642" s="428">
        <f t="shared" si="287"/>
        <v>150.22999999999593</v>
      </c>
      <c r="AL642" s="428">
        <f t="shared" si="288"/>
        <v>158.4600000000064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75219.28</v>
      </c>
      <c r="C643" s="290">
        <f t="shared" si="301"/>
        <v>117.89855799373041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89156.180000000008</v>
      </c>
      <c r="E643" s="290">
        <f t="shared" si="301"/>
        <v>139.7432288401254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88601.74</v>
      </c>
      <c r="G643" s="290">
        <f t="shared" si="302"/>
        <v>138.87420062695927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95005.98000000001</v>
      </c>
      <c r="I643" s="290">
        <f t="shared" si="303"/>
        <v>148.91219435736679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49.05999999999767</v>
      </c>
      <c r="AJ643" s="428">
        <f t="shared" si="286"/>
        <v>159.36000000000058</v>
      </c>
      <c r="AK643" s="428">
        <f t="shared" si="287"/>
        <v>150.23000000001048</v>
      </c>
      <c r="AL643" s="428">
        <f t="shared" si="288"/>
        <v>158.4600000000064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75368.34</v>
      </c>
      <c r="C644" s="290">
        <f t="shared" si="301"/>
        <v>117.94732394366197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89315.540000000008</v>
      </c>
      <c r="E644" s="290">
        <f t="shared" si="301"/>
        <v>139.7739280125195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88751.97</v>
      </c>
      <c r="G644" s="290">
        <f t="shared" si="302"/>
        <v>138.89197183098591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95164.44</v>
      </c>
      <c r="I644" s="290">
        <f t="shared" si="303"/>
        <v>148.9271361502347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49.05999999999767</v>
      </c>
      <c r="AJ644" s="428">
        <f t="shared" si="286"/>
        <v>159.36000000000058</v>
      </c>
      <c r="AK644" s="428">
        <f t="shared" si="287"/>
        <v>150.22999999999593</v>
      </c>
      <c r="AL644" s="428">
        <f t="shared" si="288"/>
        <v>158.45999999999185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75517.399999999994</v>
      </c>
      <c r="C645" s="290">
        <f t="shared" si="301"/>
        <v>117.9959375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89474.900000000009</v>
      </c>
      <c r="E645" s="290">
        <f t="shared" si="301"/>
        <v>139.80453125000003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88902.2</v>
      </c>
      <c r="G645" s="290">
        <f t="shared" si="302"/>
        <v>138.9096874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95322.9</v>
      </c>
      <c r="I645" s="290">
        <f t="shared" si="303"/>
        <v>148.94203124999999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49.05999999999767</v>
      </c>
      <c r="AJ645" s="428">
        <f t="shared" si="286"/>
        <v>159.36000000000058</v>
      </c>
      <c r="AK645" s="428">
        <f t="shared" si="287"/>
        <v>150.22999999999593</v>
      </c>
      <c r="AL645" s="428">
        <f t="shared" si="288"/>
        <v>158.4599999999918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75666.459999999992</v>
      </c>
      <c r="C646" s="290">
        <f t="shared" si="301"/>
        <v>118.04439937597503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89634.260000000009</v>
      </c>
      <c r="E646" s="290">
        <f t="shared" si="301"/>
        <v>139.83503900156009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89052.43</v>
      </c>
      <c r="G646" s="290">
        <f t="shared" si="302"/>
        <v>138.92734789391574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95481.36</v>
      </c>
      <c r="I646" s="290">
        <f t="shared" si="303"/>
        <v>148.956879875195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49.05999999999767</v>
      </c>
      <c r="AJ646" s="428">
        <f t="shared" ref="AJ646:AJ705" si="317">D646-D645</f>
        <v>159.36000000000058</v>
      </c>
      <c r="AK646" s="428">
        <f t="shared" ref="AK646:AK705" si="318">F646-F645</f>
        <v>150.22999999999593</v>
      </c>
      <c r="AL646" s="428">
        <f t="shared" ref="AL646:AL705" si="319">H646-H645</f>
        <v>158.4600000000064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75815.520000000004</v>
      </c>
      <c r="C647" s="290">
        <f t="shared" ref="C647:E655" si="332">B647/$A647</f>
        <v>118.09271028037384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89793.62</v>
      </c>
      <c r="E647" s="290">
        <f t="shared" si="332"/>
        <v>139.865451713395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89202.66</v>
      </c>
      <c r="G647" s="290">
        <f t="shared" ref="G647:G705" si="333">F647/$A647</f>
        <v>138.94495327102806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95639.82</v>
      </c>
      <c r="I647" s="290">
        <f t="shared" ref="I647:I705" si="334">H647/$A647</f>
        <v>148.97168224299065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49.06000000001222</v>
      </c>
      <c r="AJ647" s="428">
        <f t="shared" si="317"/>
        <v>159.35999999998603</v>
      </c>
      <c r="AK647" s="428">
        <f t="shared" si="318"/>
        <v>150.23000000001048</v>
      </c>
      <c r="AL647" s="428">
        <f t="shared" si="319"/>
        <v>158.4600000000064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75964.58</v>
      </c>
      <c r="C648" s="290">
        <f t="shared" si="332"/>
        <v>118.14087091757388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89952.98000000001</v>
      </c>
      <c r="E648" s="290">
        <f t="shared" si="332"/>
        <v>139.8957698289269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89352.89</v>
      </c>
      <c r="G648" s="290">
        <f t="shared" si="333"/>
        <v>138.96250388802488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95798.28</v>
      </c>
      <c r="I648" s="290">
        <f t="shared" si="334"/>
        <v>148.98643856920685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49.05999999999767</v>
      </c>
      <c r="AJ648" s="428">
        <f t="shared" si="317"/>
        <v>159.36000000001513</v>
      </c>
      <c r="AK648" s="428">
        <f t="shared" si="318"/>
        <v>150.22999999999593</v>
      </c>
      <c r="AL648" s="428">
        <f t="shared" si="319"/>
        <v>158.4599999999918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76113.64</v>
      </c>
      <c r="C649" s="290">
        <f t="shared" si="332"/>
        <v>118.18888198757764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90112.34</v>
      </c>
      <c r="E649" s="290">
        <f t="shared" si="332"/>
        <v>139.92599378881988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89503.12</v>
      </c>
      <c r="G649" s="290">
        <f t="shared" si="333"/>
        <v>138.97999999999999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95956.74</v>
      </c>
      <c r="I649" s="290">
        <f t="shared" si="334"/>
        <v>149.001149068323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49.05999999999767</v>
      </c>
      <c r="AJ649" s="428">
        <f t="shared" si="317"/>
        <v>159.35999999998603</v>
      </c>
      <c r="AK649" s="428">
        <f t="shared" si="318"/>
        <v>150.22999999999593</v>
      </c>
      <c r="AL649" s="428">
        <f t="shared" si="319"/>
        <v>158.4600000000064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76262.7</v>
      </c>
      <c r="C650" s="290">
        <f t="shared" si="332"/>
        <v>118.23674418604651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90271.700000000012</v>
      </c>
      <c r="E650" s="290">
        <f t="shared" si="332"/>
        <v>139.95612403100776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89653.35</v>
      </c>
      <c r="G650" s="290">
        <f t="shared" si="333"/>
        <v>138.99744186046513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96115.200000000012</v>
      </c>
      <c r="I650" s="290">
        <f t="shared" si="334"/>
        <v>149.0158139534883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49.05999999999767</v>
      </c>
      <c r="AJ650" s="428">
        <f t="shared" si="317"/>
        <v>159.36000000001513</v>
      </c>
      <c r="AK650" s="428">
        <f t="shared" si="318"/>
        <v>150.23000000001048</v>
      </c>
      <c r="AL650" s="428">
        <f t="shared" si="319"/>
        <v>158.4600000000064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76411.760000000009</v>
      </c>
      <c r="C651" s="290">
        <f t="shared" si="332"/>
        <v>118.28445820433438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90431.06</v>
      </c>
      <c r="E651" s="290">
        <f t="shared" si="332"/>
        <v>139.98616099071208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89803.58</v>
      </c>
      <c r="G651" s="290">
        <f t="shared" si="333"/>
        <v>139.01482972136222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96273.66</v>
      </c>
      <c r="I651" s="290">
        <f t="shared" si="334"/>
        <v>149.0304334365325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49.06000000001222</v>
      </c>
      <c r="AJ651" s="428">
        <f t="shared" si="317"/>
        <v>159.35999999998603</v>
      </c>
      <c r="AK651" s="428">
        <f t="shared" si="318"/>
        <v>150.22999999999593</v>
      </c>
      <c r="AL651" s="428">
        <f t="shared" si="319"/>
        <v>158.45999999999185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76560.820000000007</v>
      </c>
      <c r="C652" s="290">
        <f t="shared" si="332"/>
        <v>118.3320247295208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90590.420000000013</v>
      </c>
      <c r="E652" s="290">
        <f t="shared" si="332"/>
        <v>140.0161051004637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89953.81</v>
      </c>
      <c r="G652" s="290">
        <f t="shared" si="333"/>
        <v>139.03216383307574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96432.12</v>
      </c>
      <c r="I652" s="290">
        <f t="shared" si="334"/>
        <v>149.04500772797527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49.05999999999767</v>
      </c>
      <c r="AJ652" s="428">
        <f t="shared" si="317"/>
        <v>159.36000000001513</v>
      </c>
      <c r="AK652" s="428">
        <f t="shared" si="318"/>
        <v>150.22999999999593</v>
      </c>
      <c r="AL652" s="428">
        <f t="shared" si="319"/>
        <v>158.45999999999185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76709.88</v>
      </c>
      <c r="C653" s="290">
        <f t="shared" si="332"/>
        <v>118.3794444444444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90749.78</v>
      </c>
      <c r="E653" s="290">
        <f t="shared" si="332"/>
        <v>140.04595679012345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90104.04</v>
      </c>
      <c r="G653" s="290">
        <f t="shared" si="333"/>
        <v>139.04944444444445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96590.58</v>
      </c>
      <c r="I653" s="290">
        <f t="shared" si="334"/>
        <v>149.05953703703705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49.05999999999767</v>
      </c>
      <c r="AJ653" s="428">
        <f t="shared" si="317"/>
        <v>159.35999999998603</v>
      </c>
      <c r="AK653" s="428">
        <f t="shared" si="318"/>
        <v>150.22999999999593</v>
      </c>
      <c r="AL653" s="428">
        <f t="shared" si="319"/>
        <v>158.4600000000064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76858.94</v>
      </c>
      <c r="C654" s="290">
        <f t="shared" si="332"/>
        <v>118.42671802773498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90909.140000000014</v>
      </c>
      <c r="E654" s="290">
        <f t="shared" si="332"/>
        <v>140.07571648690296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90254.27</v>
      </c>
      <c r="G654" s="290">
        <f t="shared" si="333"/>
        <v>139.066671802773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96749.040000000008</v>
      </c>
      <c r="I654" s="290">
        <f t="shared" si="334"/>
        <v>149.0740215716487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49.05999999999767</v>
      </c>
      <c r="AJ654" s="428">
        <f t="shared" si="317"/>
        <v>159.36000000001513</v>
      </c>
      <c r="AK654" s="428">
        <f t="shared" si="318"/>
        <v>150.23000000001048</v>
      </c>
      <c r="AL654" s="428">
        <f t="shared" si="319"/>
        <v>158.4600000000064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77008</v>
      </c>
      <c r="C655" s="290">
        <f t="shared" si="332"/>
        <v>118.47384615384615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91068.5</v>
      </c>
      <c r="E655" s="290">
        <f t="shared" si="332"/>
        <v>140.10538461538462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90404.5</v>
      </c>
      <c r="G655" s="290">
        <f t="shared" si="333"/>
        <v>139.08384615384617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96907.5</v>
      </c>
      <c r="I655" s="290">
        <f t="shared" si="334"/>
        <v>149.08846153846153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49.05999999999767</v>
      </c>
      <c r="AJ655" s="428">
        <f t="shared" si="317"/>
        <v>159.35999999998603</v>
      </c>
      <c r="AK655" s="428">
        <f t="shared" si="318"/>
        <v>150.22999999999593</v>
      </c>
      <c r="AL655" s="428">
        <f t="shared" si="319"/>
        <v>158.4599999999918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77157.06</v>
      </c>
      <c r="C656" s="290">
        <f t="shared" ref="C656:C687" si="341">B656/$A656</f>
        <v>118.52082949308756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91227.860000000015</v>
      </c>
      <c r="E656" s="290">
        <f t="shared" ref="E656:E687" si="342">D656/$A656</f>
        <v>140.1349615975422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90554.73</v>
      </c>
      <c r="G656" s="290">
        <f t="shared" si="333"/>
        <v>139.10096774193548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97065.96</v>
      </c>
      <c r="I656" s="290">
        <f t="shared" si="334"/>
        <v>149.10285714285715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49.05999999999767</v>
      </c>
      <c r="AJ656" s="428">
        <f t="shared" si="317"/>
        <v>159.36000000001513</v>
      </c>
      <c r="AK656" s="428">
        <f t="shared" si="318"/>
        <v>150.22999999999593</v>
      </c>
      <c r="AL656" s="428">
        <f t="shared" si="319"/>
        <v>158.4600000000064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77306.12</v>
      </c>
      <c r="C657" s="290">
        <f t="shared" si="341"/>
        <v>118.56766871165644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91387.22</v>
      </c>
      <c r="E657" s="290">
        <f t="shared" si="342"/>
        <v>140.16444785276073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90704.959999999992</v>
      </c>
      <c r="G657" s="290">
        <f t="shared" si="333"/>
        <v>139.11803680981595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97224.420000000013</v>
      </c>
      <c r="I657" s="290">
        <f t="shared" si="334"/>
        <v>149.11720858895708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49.05999999999767</v>
      </c>
      <c r="AJ657" s="428">
        <f t="shared" si="317"/>
        <v>159.35999999998603</v>
      </c>
      <c r="AK657" s="428">
        <f t="shared" si="318"/>
        <v>150.22999999999593</v>
      </c>
      <c r="AL657" s="428">
        <f t="shared" si="319"/>
        <v>158.4600000000064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77455.179999999993</v>
      </c>
      <c r="C658" s="290">
        <f t="shared" si="341"/>
        <v>118.61436447166921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91546.580000000016</v>
      </c>
      <c r="E658" s="290">
        <f t="shared" si="342"/>
        <v>140.19384379785606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90855.19</v>
      </c>
      <c r="G658" s="290">
        <f t="shared" si="333"/>
        <v>139.1350535987749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97382.88</v>
      </c>
      <c r="I658" s="290">
        <f t="shared" si="334"/>
        <v>149.13151607963246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49.05999999999767</v>
      </c>
      <c r="AJ658" s="428">
        <f t="shared" si="317"/>
        <v>159.36000000001513</v>
      </c>
      <c r="AK658" s="428">
        <f t="shared" si="318"/>
        <v>150.23000000001048</v>
      </c>
      <c r="AL658" s="428">
        <f t="shared" si="319"/>
        <v>158.45999999999185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77604.240000000005</v>
      </c>
      <c r="C659" s="290">
        <f t="shared" si="341"/>
        <v>118.66091743119267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91705.94</v>
      </c>
      <c r="E659" s="290">
        <f t="shared" si="342"/>
        <v>140.22314984709482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91005.42</v>
      </c>
      <c r="G659" s="290">
        <f t="shared" si="333"/>
        <v>139.15201834862384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97541.34</v>
      </c>
      <c r="I659" s="290">
        <f t="shared" si="334"/>
        <v>149.14577981651377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49.06000000001222</v>
      </c>
      <c r="AJ659" s="428">
        <f t="shared" si="317"/>
        <v>159.35999999998603</v>
      </c>
      <c r="AK659" s="428">
        <f t="shared" si="318"/>
        <v>150.22999999999593</v>
      </c>
      <c r="AL659" s="428">
        <f t="shared" si="319"/>
        <v>158.45999999999185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77753.3</v>
      </c>
      <c r="C660" s="290">
        <f t="shared" si="341"/>
        <v>118.70732824427482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91865.3</v>
      </c>
      <c r="E660" s="290">
        <f t="shared" si="342"/>
        <v>140.2523664122137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91155.65</v>
      </c>
      <c r="G660" s="290">
        <f t="shared" si="333"/>
        <v>139.16893129770992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97699.8</v>
      </c>
      <c r="I660" s="290">
        <f t="shared" si="334"/>
        <v>149.16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49.05999999999767</v>
      </c>
      <c r="AJ660" s="428">
        <f t="shared" si="317"/>
        <v>159.36000000000058</v>
      </c>
      <c r="AK660" s="428">
        <f t="shared" si="318"/>
        <v>150.22999999999593</v>
      </c>
      <c r="AL660" s="428">
        <f t="shared" si="319"/>
        <v>158.4600000000064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77902.36</v>
      </c>
      <c r="C661" s="290">
        <f t="shared" si="341"/>
        <v>118.75359756097561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92024.66</v>
      </c>
      <c r="E661" s="290">
        <f t="shared" si="342"/>
        <v>140.28149390243902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91305.88</v>
      </c>
      <c r="G661" s="290">
        <f t="shared" si="333"/>
        <v>139.18579268292683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97858.260000000009</v>
      </c>
      <c r="I661" s="290">
        <f t="shared" si="334"/>
        <v>149.1741768292683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49.05999999999767</v>
      </c>
      <c r="AJ661" s="428">
        <f t="shared" si="317"/>
        <v>159.36000000000058</v>
      </c>
      <c r="AK661" s="428">
        <f t="shared" si="318"/>
        <v>150.23000000001048</v>
      </c>
      <c r="AL661" s="428">
        <f t="shared" si="319"/>
        <v>158.4600000000064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78051.42</v>
      </c>
      <c r="C662" s="290">
        <f t="shared" si="341"/>
        <v>118.79972602739726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92184.02</v>
      </c>
      <c r="E662" s="290">
        <f t="shared" si="342"/>
        <v>140.31053272450532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91456.11</v>
      </c>
      <c r="G662" s="290">
        <f t="shared" si="333"/>
        <v>139.2026027397260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98016.72</v>
      </c>
      <c r="I662" s="290">
        <f t="shared" si="334"/>
        <v>149.18831050228312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49.05999999999767</v>
      </c>
      <c r="AJ662" s="428">
        <f t="shared" si="317"/>
        <v>159.36000000000058</v>
      </c>
      <c r="AK662" s="428">
        <f t="shared" si="318"/>
        <v>150.22999999999593</v>
      </c>
      <c r="AL662" s="428">
        <f t="shared" si="319"/>
        <v>158.4599999999918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78200.479999999996</v>
      </c>
      <c r="C663" s="290">
        <f t="shared" si="341"/>
        <v>118.84571428571428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92343.38</v>
      </c>
      <c r="E663" s="290">
        <f t="shared" si="342"/>
        <v>140.33948328267479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91606.34</v>
      </c>
      <c r="G663" s="290">
        <f t="shared" si="333"/>
        <v>139.21936170212766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98175.18</v>
      </c>
      <c r="I663" s="290">
        <f t="shared" si="334"/>
        <v>149.20240121580545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49.05999999999767</v>
      </c>
      <c r="AJ663" s="428">
        <f t="shared" si="317"/>
        <v>159.36000000000058</v>
      </c>
      <c r="AK663" s="428">
        <f t="shared" si="318"/>
        <v>150.22999999999593</v>
      </c>
      <c r="AL663" s="428">
        <f t="shared" si="319"/>
        <v>158.4599999999918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78349.540000000008</v>
      </c>
      <c r="C664" s="290">
        <f t="shared" si="341"/>
        <v>118.89156297420335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92502.74</v>
      </c>
      <c r="E664" s="290">
        <f t="shared" si="342"/>
        <v>140.36834597875568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91756.57</v>
      </c>
      <c r="G664" s="290">
        <f t="shared" si="333"/>
        <v>139.23606980273144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98333.64</v>
      </c>
      <c r="I664" s="290">
        <f t="shared" si="334"/>
        <v>149.21644916540211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49.06000000001222</v>
      </c>
      <c r="AJ664" s="428">
        <f t="shared" si="317"/>
        <v>159.36000000000058</v>
      </c>
      <c r="AK664" s="428">
        <f t="shared" si="318"/>
        <v>150.23000000001048</v>
      </c>
      <c r="AL664" s="428">
        <f t="shared" si="319"/>
        <v>158.4600000000064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78498.600000000006</v>
      </c>
      <c r="C665" s="290">
        <f t="shared" si="341"/>
        <v>118.93727272727274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92662.1</v>
      </c>
      <c r="E665" s="290">
        <f t="shared" si="342"/>
        <v>140.39712121212122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91906.8</v>
      </c>
      <c r="G665" s="290">
        <f t="shared" si="333"/>
        <v>139.25272727272727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98492.1</v>
      </c>
      <c r="I665" s="290">
        <f t="shared" si="334"/>
        <v>149.23045454545456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49.05999999999767</v>
      </c>
      <c r="AJ665" s="428">
        <f t="shared" si="317"/>
        <v>159.36000000000058</v>
      </c>
      <c r="AK665" s="428">
        <f t="shared" si="318"/>
        <v>150.22999999999593</v>
      </c>
      <c r="AL665" s="428">
        <f t="shared" si="319"/>
        <v>158.4600000000064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78647.66</v>
      </c>
      <c r="C666" s="290">
        <f t="shared" si="341"/>
        <v>118.9828441754916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92821.46</v>
      </c>
      <c r="E666" s="290">
        <f t="shared" si="342"/>
        <v>140.4258093797277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92057.03</v>
      </c>
      <c r="G666" s="290">
        <f t="shared" si="333"/>
        <v>139.26933434190619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98650.559999999998</v>
      </c>
      <c r="I666" s="290">
        <f t="shared" si="334"/>
        <v>149.2444175491679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49.05999999999767</v>
      </c>
      <c r="AJ666" s="428">
        <f t="shared" si="317"/>
        <v>159.36000000000058</v>
      </c>
      <c r="AK666" s="428">
        <f t="shared" si="318"/>
        <v>150.22999999999593</v>
      </c>
      <c r="AL666" s="428">
        <f t="shared" si="319"/>
        <v>158.4599999999918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78796.72</v>
      </c>
      <c r="C667" s="290">
        <f t="shared" si="341"/>
        <v>119.0282779456193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92980.82</v>
      </c>
      <c r="E667" s="290">
        <f t="shared" si="342"/>
        <v>140.4544108761329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92207.26</v>
      </c>
      <c r="G667" s="290">
        <f t="shared" si="333"/>
        <v>139.2858912386707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98809.02</v>
      </c>
      <c r="I667" s="290">
        <f t="shared" si="334"/>
        <v>149.25833836858007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49.05999999999767</v>
      </c>
      <c r="AJ667" s="428">
        <f t="shared" si="317"/>
        <v>159.36000000000058</v>
      </c>
      <c r="AK667" s="428">
        <f t="shared" si="318"/>
        <v>150.22999999999593</v>
      </c>
      <c r="AL667" s="428">
        <f t="shared" si="319"/>
        <v>158.4600000000064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78945.78</v>
      </c>
      <c r="C668" s="290">
        <f t="shared" si="341"/>
        <v>119.07357466063348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93140.180000000008</v>
      </c>
      <c r="E668" s="290">
        <f t="shared" si="342"/>
        <v>140.4829260935143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92357.49</v>
      </c>
      <c r="G668" s="290">
        <f t="shared" si="333"/>
        <v>139.30239819004527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98967.48000000001</v>
      </c>
      <c r="I668" s="290">
        <f t="shared" si="334"/>
        <v>149.27221719457015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49.05999999999767</v>
      </c>
      <c r="AJ668" s="428">
        <f t="shared" si="317"/>
        <v>159.36000000000058</v>
      </c>
      <c r="AK668" s="428">
        <f t="shared" si="318"/>
        <v>150.23000000001048</v>
      </c>
      <c r="AL668" s="428">
        <f t="shared" si="319"/>
        <v>158.4600000000064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79094.84</v>
      </c>
      <c r="C669" s="290">
        <f t="shared" si="341"/>
        <v>119.11873493975904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93299.540000000008</v>
      </c>
      <c r="E669" s="290">
        <f t="shared" si="342"/>
        <v>140.51135542168677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92507.72</v>
      </c>
      <c r="G669" s="290">
        <f t="shared" si="333"/>
        <v>139.31885542168675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99125.94</v>
      </c>
      <c r="I669" s="290">
        <f t="shared" si="334"/>
        <v>149.28605421686748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49.05999999999767</v>
      </c>
      <c r="AJ669" s="428">
        <f t="shared" si="317"/>
        <v>159.36000000000058</v>
      </c>
      <c r="AK669" s="428">
        <f t="shared" si="318"/>
        <v>150.22999999999593</v>
      </c>
      <c r="AL669" s="428">
        <f t="shared" si="319"/>
        <v>158.45999999999185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79243.899999999994</v>
      </c>
      <c r="C670" s="290">
        <f t="shared" si="341"/>
        <v>119.16375939849623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93458.900000000009</v>
      </c>
      <c r="E670" s="290">
        <f t="shared" si="342"/>
        <v>140.53969924812031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92657.95</v>
      </c>
      <c r="G670" s="290">
        <f t="shared" si="333"/>
        <v>139.33526315789473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99284.4</v>
      </c>
      <c r="I670" s="290">
        <f t="shared" si="334"/>
        <v>149.29984962406013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49.05999999999767</v>
      </c>
      <c r="AJ670" s="428">
        <f t="shared" si="317"/>
        <v>159.36000000000058</v>
      </c>
      <c r="AK670" s="428">
        <f t="shared" si="318"/>
        <v>150.22999999999593</v>
      </c>
      <c r="AL670" s="428">
        <f t="shared" si="319"/>
        <v>158.4599999999918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79392.959999999992</v>
      </c>
      <c r="C671" s="290">
        <f t="shared" si="341"/>
        <v>119.20864864864863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93618.260000000009</v>
      </c>
      <c r="E671" s="290">
        <f t="shared" si="342"/>
        <v>140.56795795795796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92808.18</v>
      </c>
      <c r="G671" s="290">
        <f t="shared" si="333"/>
        <v>139.3516216216216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99442.86</v>
      </c>
      <c r="I671" s="290">
        <f t="shared" si="334"/>
        <v>149.3136036036036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49.05999999999767</v>
      </c>
      <c r="AJ671" s="428">
        <f t="shared" si="317"/>
        <v>159.36000000000058</v>
      </c>
      <c r="AK671" s="428">
        <f t="shared" si="318"/>
        <v>150.22999999999593</v>
      </c>
      <c r="AL671" s="428">
        <f t="shared" si="319"/>
        <v>158.4600000000064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79542.02</v>
      </c>
      <c r="C672" s="290">
        <f t="shared" si="341"/>
        <v>119.25340329835083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93777.62000000001</v>
      </c>
      <c r="E672" s="290">
        <f t="shared" si="342"/>
        <v>140.596131934033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92958.41</v>
      </c>
      <c r="G672" s="290">
        <f t="shared" si="333"/>
        <v>139.36793103448275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99601.32</v>
      </c>
      <c r="I672" s="290">
        <f t="shared" si="334"/>
        <v>149.3273163418290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49.06000000001222</v>
      </c>
      <c r="AJ672" s="428">
        <f t="shared" si="317"/>
        <v>159.36000000000058</v>
      </c>
      <c r="AK672" s="428">
        <f t="shared" si="318"/>
        <v>150.23000000001048</v>
      </c>
      <c r="AL672" s="428">
        <f t="shared" si="319"/>
        <v>158.4600000000064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79691.08</v>
      </c>
      <c r="C673" s="290">
        <f t="shared" si="341"/>
        <v>119.29802395209582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93936.98000000001</v>
      </c>
      <c r="E673" s="290">
        <f t="shared" si="342"/>
        <v>140.62422155688625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93108.64</v>
      </c>
      <c r="G673" s="290">
        <f t="shared" si="333"/>
        <v>139.38419161676646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99759.78</v>
      </c>
      <c r="I673" s="290">
        <f t="shared" si="334"/>
        <v>149.34098802395209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49.05999999999767</v>
      </c>
      <c r="AJ673" s="428">
        <f t="shared" si="317"/>
        <v>159.36000000000058</v>
      </c>
      <c r="AK673" s="428">
        <f t="shared" si="318"/>
        <v>150.22999999999593</v>
      </c>
      <c r="AL673" s="428">
        <f t="shared" si="319"/>
        <v>158.4599999999918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79840.14</v>
      </c>
      <c r="C674" s="290">
        <f t="shared" si="341"/>
        <v>119.34251121076232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94096.340000000011</v>
      </c>
      <c r="E674" s="290">
        <f t="shared" si="342"/>
        <v>140.6522272047832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93258.87</v>
      </c>
      <c r="G674" s="290">
        <f t="shared" si="333"/>
        <v>139.40040358744395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99918.24</v>
      </c>
      <c r="I674" s="290">
        <f t="shared" si="334"/>
        <v>149.35461883408072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49.05999999999767</v>
      </c>
      <c r="AJ674" s="428">
        <f t="shared" si="317"/>
        <v>159.36000000000058</v>
      </c>
      <c r="AK674" s="428">
        <f t="shared" si="318"/>
        <v>150.22999999999593</v>
      </c>
      <c r="AL674" s="428">
        <f t="shared" si="319"/>
        <v>158.4600000000064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79989.2</v>
      </c>
      <c r="C675" s="290">
        <f t="shared" si="341"/>
        <v>119.3868656716417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94255.700000000012</v>
      </c>
      <c r="E675" s="290">
        <f t="shared" si="342"/>
        <v>140.68014925373137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93409.1</v>
      </c>
      <c r="G675" s="290">
        <f t="shared" si="333"/>
        <v>139.4165671641791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100076.70000000001</v>
      </c>
      <c r="I675" s="290">
        <f t="shared" si="334"/>
        <v>149.36820895522391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49.05999999999767</v>
      </c>
      <c r="AJ675" s="428">
        <f t="shared" si="317"/>
        <v>159.36000000000058</v>
      </c>
      <c r="AK675" s="428">
        <f t="shared" si="318"/>
        <v>150.23000000001048</v>
      </c>
      <c r="AL675" s="428">
        <f t="shared" si="319"/>
        <v>158.4600000000064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80138.260000000009</v>
      </c>
      <c r="C676" s="290">
        <f t="shared" si="341"/>
        <v>119.43108792846499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94415.060000000012</v>
      </c>
      <c r="E676" s="290">
        <f t="shared" si="342"/>
        <v>140.70798807749628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93559.33</v>
      </c>
      <c r="G676" s="290">
        <f t="shared" si="333"/>
        <v>139.43268256333829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100235.16</v>
      </c>
      <c r="I676" s="290">
        <f t="shared" si="334"/>
        <v>149.38175856929956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49.06000000001222</v>
      </c>
      <c r="AJ676" s="428">
        <f t="shared" si="317"/>
        <v>159.36000000000058</v>
      </c>
      <c r="AK676" s="428">
        <f t="shared" si="318"/>
        <v>150.22999999999593</v>
      </c>
      <c r="AL676" s="428">
        <f t="shared" si="319"/>
        <v>158.45999999999185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80287.320000000007</v>
      </c>
      <c r="C677" s="290">
        <f t="shared" si="341"/>
        <v>119.47517857142859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94574.420000000013</v>
      </c>
      <c r="E677" s="290">
        <f t="shared" si="342"/>
        <v>140.73574404761908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93709.56</v>
      </c>
      <c r="G677" s="290">
        <f t="shared" si="333"/>
        <v>139.44874999999999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100393.62</v>
      </c>
      <c r="I677" s="290">
        <f t="shared" si="334"/>
        <v>149.39526785714284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49.05999999999767</v>
      </c>
      <c r="AJ677" s="428">
        <f t="shared" si="317"/>
        <v>159.36000000000058</v>
      </c>
      <c r="AK677" s="428">
        <f t="shared" si="318"/>
        <v>150.22999999999593</v>
      </c>
      <c r="AL677" s="428">
        <f t="shared" si="319"/>
        <v>158.45999999999185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80436.38</v>
      </c>
      <c r="C678" s="290">
        <f t="shared" si="341"/>
        <v>119.5191381872214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94733.78</v>
      </c>
      <c r="E678" s="290">
        <f t="shared" si="342"/>
        <v>140.7634175334324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93859.79</v>
      </c>
      <c r="G678" s="290">
        <f t="shared" si="333"/>
        <v>139.46476968796432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100552.08</v>
      </c>
      <c r="I678" s="290">
        <f t="shared" si="334"/>
        <v>149.40873699851412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49.05999999999767</v>
      </c>
      <c r="AJ678" s="428">
        <f t="shared" si="317"/>
        <v>159.35999999998603</v>
      </c>
      <c r="AK678" s="428">
        <f t="shared" si="318"/>
        <v>150.22999999999593</v>
      </c>
      <c r="AL678" s="428">
        <f t="shared" si="319"/>
        <v>158.4600000000064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80585.440000000002</v>
      </c>
      <c r="C679" s="290">
        <f t="shared" si="341"/>
        <v>119.56296735905045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94893.14</v>
      </c>
      <c r="E679" s="290">
        <f t="shared" si="342"/>
        <v>140.79100890207715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94010.02</v>
      </c>
      <c r="G679" s="290">
        <f t="shared" si="333"/>
        <v>139.48074183976263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100710.54000000001</v>
      </c>
      <c r="I679" s="290">
        <f t="shared" si="334"/>
        <v>149.42216617210684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49.05999999999767</v>
      </c>
      <c r="AJ679" s="428">
        <f t="shared" si="317"/>
        <v>159.36000000000058</v>
      </c>
      <c r="AK679" s="428">
        <f t="shared" si="318"/>
        <v>150.23000000001048</v>
      </c>
      <c r="AL679" s="428">
        <f t="shared" si="319"/>
        <v>158.4600000000064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80734.5</v>
      </c>
      <c r="C680" s="290">
        <f t="shared" si="341"/>
        <v>119.60666666666667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95052.5</v>
      </c>
      <c r="E680" s="290">
        <f t="shared" si="342"/>
        <v>140.8185185185185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94160.25</v>
      </c>
      <c r="G680" s="290">
        <f t="shared" si="333"/>
        <v>139.49666666666667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100869</v>
      </c>
      <c r="I680" s="290">
        <f t="shared" si="334"/>
        <v>149.43555555555557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49.05999999999767</v>
      </c>
      <c r="AJ680" s="428">
        <f t="shared" si="317"/>
        <v>159.36000000000058</v>
      </c>
      <c r="AK680" s="428">
        <f t="shared" si="318"/>
        <v>150.22999999999593</v>
      </c>
      <c r="AL680" s="428">
        <f t="shared" si="319"/>
        <v>158.4599999999918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80883.56</v>
      </c>
      <c r="C681" s="290">
        <f t="shared" si="341"/>
        <v>119.65023668639053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95211.86</v>
      </c>
      <c r="E681" s="290">
        <f t="shared" si="342"/>
        <v>140.84594674556214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94310.48</v>
      </c>
      <c r="G681" s="290">
        <f t="shared" si="333"/>
        <v>139.51254437869821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101027.46</v>
      </c>
      <c r="I681" s="290">
        <f t="shared" si="334"/>
        <v>149.4489053254438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49.05999999999767</v>
      </c>
      <c r="AJ681" s="428">
        <f t="shared" si="317"/>
        <v>159.36000000000058</v>
      </c>
      <c r="AK681" s="428">
        <f t="shared" si="318"/>
        <v>150.22999999999593</v>
      </c>
      <c r="AL681" s="428">
        <f t="shared" si="319"/>
        <v>158.4600000000064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81032.62</v>
      </c>
      <c r="C682" s="290">
        <f t="shared" si="341"/>
        <v>119.69367799113736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95371.22</v>
      </c>
      <c r="E682" s="290">
        <f t="shared" si="342"/>
        <v>140.87329394387001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94460.709999999992</v>
      </c>
      <c r="G682" s="290">
        <f t="shared" si="333"/>
        <v>139.52837518463809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101185.92000000001</v>
      </c>
      <c r="I682" s="290">
        <f t="shared" si="334"/>
        <v>149.46221565731167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49.05999999999767</v>
      </c>
      <c r="AJ682" s="428">
        <f t="shared" si="317"/>
        <v>159.36000000000058</v>
      </c>
      <c r="AK682" s="428">
        <f t="shared" si="318"/>
        <v>150.22999999999593</v>
      </c>
      <c r="AL682" s="428">
        <f t="shared" si="319"/>
        <v>158.4600000000064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81181.679999999993</v>
      </c>
      <c r="C683" s="290">
        <f t="shared" si="341"/>
        <v>119.73699115044246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95530.58</v>
      </c>
      <c r="E683" s="290">
        <f t="shared" si="342"/>
        <v>140.90056047197641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94610.94</v>
      </c>
      <c r="G683" s="290">
        <f t="shared" si="333"/>
        <v>139.5441592920354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101344.38</v>
      </c>
      <c r="I683" s="290">
        <f t="shared" si="334"/>
        <v>149.47548672566373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49.05999999999767</v>
      </c>
      <c r="AJ683" s="428">
        <f t="shared" si="317"/>
        <v>159.36000000000058</v>
      </c>
      <c r="AK683" s="428">
        <f t="shared" si="318"/>
        <v>150.23000000001048</v>
      </c>
      <c r="AL683" s="428">
        <f t="shared" si="319"/>
        <v>158.45999999999185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81330.740000000005</v>
      </c>
      <c r="C684" s="290">
        <f t="shared" si="341"/>
        <v>119.78017673048602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95689.94</v>
      </c>
      <c r="E684" s="290">
        <f t="shared" si="342"/>
        <v>140.92774668630338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94761.17</v>
      </c>
      <c r="G684" s="290">
        <f t="shared" si="333"/>
        <v>139.55989690721648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101502.84</v>
      </c>
      <c r="I684" s="290">
        <f t="shared" si="334"/>
        <v>149.48871870397642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49.06000000001222</v>
      </c>
      <c r="AJ684" s="428">
        <f t="shared" si="317"/>
        <v>159.36000000000058</v>
      </c>
      <c r="AK684" s="428">
        <f t="shared" si="318"/>
        <v>150.22999999999593</v>
      </c>
      <c r="AL684" s="428">
        <f t="shared" si="319"/>
        <v>158.45999999999185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81479.8</v>
      </c>
      <c r="C685" s="290">
        <f t="shared" si="341"/>
        <v>119.82323529411765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95849.3</v>
      </c>
      <c r="E685" s="290">
        <f t="shared" si="342"/>
        <v>140.95485294117648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94911.4</v>
      </c>
      <c r="G685" s="290">
        <f t="shared" si="333"/>
        <v>139.57558823529411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101661.3</v>
      </c>
      <c r="I685" s="290">
        <f t="shared" si="334"/>
        <v>149.50191176470588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49.05999999999767</v>
      </c>
      <c r="AJ685" s="428">
        <f t="shared" si="317"/>
        <v>159.36000000000058</v>
      </c>
      <c r="AK685" s="428">
        <f t="shared" si="318"/>
        <v>150.22999999999593</v>
      </c>
      <c r="AL685" s="428">
        <f t="shared" si="319"/>
        <v>158.4600000000064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81628.86</v>
      </c>
      <c r="C686" s="290">
        <f t="shared" si="341"/>
        <v>119.86616740088105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96008.66</v>
      </c>
      <c r="E686" s="290">
        <f t="shared" si="342"/>
        <v>140.98187958883994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95061.63</v>
      </c>
      <c r="G686" s="290">
        <f t="shared" si="333"/>
        <v>139.59123348017621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101819.76000000001</v>
      </c>
      <c r="I686" s="290">
        <f t="shared" si="334"/>
        <v>149.5150660792951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49.05999999999767</v>
      </c>
      <c r="AJ686" s="428">
        <f t="shared" si="317"/>
        <v>159.36000000000058</v>
      </c>
      <c r="AK686" s="428">
        <f t="shared" si="318"/>
        <v>150.23000000001048</v>
      </c>
      <c r="AL686" s="428">
        <f t="shared" si="319"/>
        <v>158.4600000000064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81777.919999999998</v>
      </c>
      <c r="C687" s="290">
        <f t="shared" si="341"/>
        <v>119.90897360703812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96168.02</v>
      </c>
      <c r="E687" s="290">
        <f t="shared" si="342"/>
        <v>141.00882697947213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95211.86</v>
      </c>
      <c r="G687" s="290">
        <f t="shared" si="333"/>
        <v>139.60683284457477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101978.22</v>
      </c>
      <c r="I687" s="290">
        <f t="shared" si="334"/>
        <v>149.52818181818182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49.05999999999767</v>
      </c>
      <c r="AJ687" s="428">
        <f t="shared" si="317"/>
        <v>159.36000000000058</v>
      </c>
      <c r="AK687" s="428">
        <f t="shared" si="318"/>
        <v>150.22999999999593</v>
      </c>
      <c r="AL687" s="428">
        <f t="shared" si="319"/>
        <v>158.4599999999918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81926.98</v>
      </c>
      <c r="C688" s="290">
        <f t="shared" ref="C688:C705" si="343">B688/$A688</f>
        <v>119.95165446559297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96327.38</v>
      </c>
      <c r="E688" s="290">
        <f t="shared" ref="E688:E705" si="344">D688/$A688</f>
        <v>141.03569546120059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95362.09</v>
      </c>
      <c r="G688" s="290">
        <f t="shared" si="333"/>
        <v>139.62238653001464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102136.68</v>
      </c>
      <c r="I688" s="290">
        <f t="shared" si="334"/>
        <v>149.54125915080527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49.05999999999767</v>
      </c>
      <c r="AJ688" s="428">
        <f t="shared" si="317"/>
        <v>159.36000000000058</v>
      </c>
      <c r="AK688" s="428">
        <f t="shared" si="318"/>
        <v>150.22999999999593</v>
      </c>
      <c r="AL688" s="428">
        <f t="shared" si="319"/>
        <v>158.4599999999918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82076.040000000008</v>
      </c>
      <c r="C689" s="290">
        <f t="shared" si="343"/>
        <v>119.9942105263158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96486.74</v>
      </c>
      <c r="E689" s="290">
        <f t="shared" si="344"/>
        <v>141.06248538011695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95512.320000000007</v>
      </c>
      <c r="G689" s="290">
        <f t="shared" si="333"/>
        <v>139.63789473684213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102295.14</v>
      </c>
      <c r="I689" s="290">
        <f t="shared" si="334"/>
        <v>149.55429824561404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49.06000000001222</v>
      </c>
      <c r="AJ689" s="428">
        <f t="shared" si="317"/>
        <v>159.36000000000058</v>
      </c>
      <c r="AK689" s="428">
        <f t="shared" si="318"/>
        <v>150.23000000001048</v>
      </c>
      <c r="AL689" s="428">
        <f t="shared" si="319"/>
        <v>158.4600000000064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82225.100000000006</v>
      </c>
      <c r="C690" s="290">
        <f t="shared" si="343"/>
        <v>120.03664233576643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96646.1</v>
      </c>
      <c r="E690" s="290">
        <f t="shared" si="344"/>
        <v>141.08919708029197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95662.55</v>
      </c>
      <c r="G690" s="290">
        <f t="shared" si="333"/>
        <v>139.65335766423357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102453.6</v>
      </c>
      <c r="I690" s="290">
        <f t="shared" si="334"/>
        <v>149.56729927007299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49.05999999999767</v>
      </c>
      <c r="AJ690" s="428">
        <f t="shared" si="317"/>
        <v>159.36000000000058</v>
      </c>
      <c r="AK690" s="428">
        <f t="shared" si="318"/>
        <v>150.22999999999593</v>
      </c>
      <c r="AL690" s="428">
        <f t="shared" si="319"/>
        <v>158.4600000000064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82374.16</v>
      </c>
      <c r="C691" s="290">
        <f t="shared" si="343"/>
        <v>120.07895043731779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96805.46</v>
      </c>
      <c r="E691" s="290">
        <f t="shared" si="344"/>
        <v>141.11583090379008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95812.78</v>
      </c>
      <c r="G691" s="290">
        <f t="shared" si="333"/>
        <v>139.66877551020409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102612.06</v>
      </c>
      <c r="I691" s="290">
        <f t="shared" si="334"/>
        <v>149.58026239067055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49.05999999999767</v>
      </c>
      <c r="AJ691" s="428">
        <f t="shared" si="317"/>
        <v>159.36000000000058</v>
      </c>
      <c r="AK691" s="428">
        <f t="shared" si="318"/>
        <v>150.22999999999593</v>
      </c>
      <c r="AL691" s="428">
        <f t="shared" si="319"/>
        <v>158.4599999999918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82523.22</v>
      </c>
      <c r="C692" s="290">
        <f t="shared" si="343"/>
        <v>120.12113537117904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96964.82</v>
      </c>
      <c r="E692" s="290">
        <f t="shared" si="344"/>
        <v>141.14238719068413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95963.01</v>
      </c>
      <c r="G692" s="290">
        <f t="shared" si="333"/>
        <v>139.6841484716157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102770.52</v>
      </c>
      <c r="I692" s="290">
        <f t="shared" si="334"/>
        <v>149.59318777292577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49.05999999999767</v>
      </c>
      <c r="AJ692" s="428">
        <f t="shared" si="317"/>
        <v>159.36000000000058</v>
      </c>
      <c r="AK692" s="428">
        <f t="shared" si="318"/>
        <v>150.22999999999593</v>
      </c>
      <c r="AL692" s="428">
        <f t="shared" si="319"/>
        <v>158.4600000000064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82672.28</v>
      </c>
      <c r="C693" s="290">
        <f t="shared" si="343"/>
        <v>120.1631976744186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97124.180000000008</v>
      </c>
      <c r="E693" s="290">
        <f t="shared" si="344"/>
        <v>141.16886627906979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96113.24</v>
      </c>
      <c r="G693" s="290">
        <f t="shared" si="333"/>
        <v>139.69947674418606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102928.98000000001</v>
      </c>
      <c r="I693" s="290">
        <f t="shared" si="334"/>
        <v>149.60607558139537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49.05999999999767</v>
      </c>
      <c r="AJ693" s="428">
        <f t="shared" si="317"/>
        <v>159.36000000000058</v>
      </c>
      <c r="AK693" s="428">
        <f t="shared" si="318"/>
        <v>150.23000000001048</v>
      </c>
      <c r="AL693" s="428">
        <f t="shared" si="319"/>
        <v>158.4600000000064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82821.34</v>
      </c>
      <c r="C694" s="290">
        <f t="shared" si="343"/>
        <v>120.20513788098694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97283.540000000008</v>
      </c>
      <c r="E694" s="290">
        <f t="shared" si="344"/>
        <v>141.19526850507984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96263.47</v>
      </c>
      <c r="G694" s="290">
        <f t="shared" si="333"/>
        <v>139.71476052249636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103087.44</v>
      </c>
      <c r="I694" s="290">
        <f t="shared" si="334"/>
        <v>149.61892597968071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49.05999999999767</v>
      </c>
      <c r="AJ694" s="428">
        <f t="shared" si="317"/>
        <v>159.36000000000058</v>
      </c>
      <c r="AK694" s="428">
        <f t="shared" si="318"/>
        <v>150.22999999999593</v>
      </c>
      <c r="AL694" s="428">
        <f t="shared" si="319"/>
        <v>158.45999999999185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82970.399999999994</v>
      </c>
      <c r="C695" s="290">
        <f t="shared" si="343"/>
        <v>120.24695652173912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97442.900000000009</v>
      </c>
      <c r="E695" s="290">
        <f t="shared" si="344"/>
        <v>141.22159420289856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96413.7</v>
      </c>
      <c r="G695" s="290">
        <f t="shared" si="333"/>
        <v>139.72999999999999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103245.9</v>
      </c>
      <c r="I695" s="290">
        <f t="shared" si="334"/>
        <v>149.63173913043477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49.05999999999767</v>
      </c>
      <c r="AJ695" s="428">
        <f t="shared" si="317"/>
        <v>159.36000000000058</v>
      </c>
      <c r="AK695" s="428">
        <f t="shared" si="318"/>
        <v>150.22999999999593</v>
      </c>
      <c r="AL695" s="428">
        <f t="shared" si="319"/>
        <v>158.4599999999918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83119.459999999992</v>
      </c>
      <c r="C696" s="290">
        <f t="shared" si="343"/>
        <v>120.2886541244573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97602.260000000009</v>
      </c>
      <c r="E696" s="290">
        <f t="shared" si="344"/>
        <v>141.2478437047757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96563.93</v>
      </c>
      <c r="G696" s="290">
        <f t="shared" si="333"/>
        <v>139.74519536903037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103404.36</v>
      </c>
      <c r="I696" s="290">
        <f t="shared" si="334"/>
        <v>149.64451519536902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49.05999999999767</v>
      </c>
      <c r="AJ696" s="428">
        <f t="shared" si="317"/>
        <v>159.36000000000058</v>
      </c>
      <c r="AK696" s="428">
        <f t="shared" si="318"/>
        <v>150.22999999999593</v>
      </c>
      <c r="AL696" s="428">
        <f t="shared" si="319"/>
        <v>158.4600000000064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83268.52</v>
      </c>
      <c r="C697" s="290">
        <f t="shared" si="343"/>
        <v>120.33023121387284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97761.62000000001</v>
      </c>
      <c r="E697" s="290">
        <f t="shared" si="344"/>
        <v>141.27401734104049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96714.16</v>
      </c>
      <c r="G697" s="290">
        <f t="shared" si="333"/>
        <v>139.76034682080925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103562.82</v>
      </c>
      <c r="I697" s="290">
        <f t="shared" si="334"/>
        <v>149.65725433526012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49.06000000001222</v>
      </c>
      <c r="AJ697" s="428">
        <f t="shared" si="317"/>
        <v>159.36000000000058</v>
      </c>
      <c r="AK697" s="428">
        <f t="shared" si="318"/>
        <v>150.23000000001048</v>
      </c>
      <c r="AL697" s="428">
        <f t="shared" si="319"/>
        <v>158.4600000000064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83417.58</v>
      </c>
      <c r="C698" s="290">
        <f t="shared" si="343"/>
        <v>120.37168831168832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97920.98000000001</v>
      </c>
      <c r="E698" s="290">
        <f t="shared" si="344"/>
        <v>141.30011544011546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96864.39</v>
      </c>
      <c r="G698" s="290">
        <f t="shared" si="333"/>
        <v>139.77545454545455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103721.28</v>
      </c>
      <c r="I698" s="290">
        <f t="shared" si="334"/>
        <v>149.66995670995672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49.05999999999767</v>
      </c>
      <c r="AJ698" s="428">
        <f t="shared" si="317"/>
        <v>159.36000000000058</v>
      </c>
      <c r="AK698" s="428">
        <f t="shared" si="318"/>
        <v>150.22999999999593</v>
      </c>
      <c r="AL698" s="428">
        <f t="shared" si="319"/>
        <v>158.4599999999918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83566.64</v>
      </c>
      <c r="C699" s="290">
        <f t="shared" si="343"/>
        <v>120.41302593659942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98080.340000000011</v>
      </c>
      <c r="E699" s="290">
        <f t="shared" si="344"/>
        <v>141.32613832853028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97014.62</v>
      </c>
      <c r="G699" s="290">
        <f t="shared" si="333"/>
        <v>139.79051873198847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103879.74</v>
      </c>
      <c r="I699" s="290">
        <f t="shared" si="334"/>
        <v>149.68262247838618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49.05999999999767</v>
      </c>
      <c r="AJ699" s="428">
        <f t="shared" si="317"/>
        <v>159.36000000000058</v>
      </c>
      <c r="AK699" s="428">
        <f t="shared" si="318"/>
        <v>150.22999999999593</v>
      </c>
      <c r="AL699" s="428">
        <f t="shared" si="319"/>
        <v>158.4600000000064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83715.7</v>
      </c>
      <c r="C700" s="290">
        <f t="shared" si="343"/>
        <v>120.45424460431654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98239.700000000012</v>
      </c>
      <c r="E700" s="290">
        <f t="shared" si="344"/>
        <v>141.35208633093526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97164.85</v>
      </c>
      <c r="G700" s="290">
        <f t="shared" si="333"/>
        <v>139.80553956834532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104038.20000000001</v>
      </c>
      <c r="I700" s="290">
        <f t="shared" si="334"/>
        <v>149.69525179856117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49.05999999999767</v>
      </c>
      <c r="AJ700" s="428">
        <f t="shared" si="317"/>
        <v>159.36000000000058</v>
      </c>
      <c r="AK700" s="428">
        <f t="shared" si="318"/>
        <v>150.23000000001048</v>
      </c>
      <c r="AL700" s="428">
        <f t="shared" si="319"/>
        <v>158.4600000000064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83864.760000000009</v>
      </c>
      <c r="C701" s="290">
        <f t="shared" si="343"/>
        <v>120.4953448275862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98399.060000000012</v>
      </c>
      <c r="E701" s="290">
        <f t="shared" si="344"/>
        <v>141.37795977011496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97315.08</v>
      </c>
      <c r="G701" s="290">
        <f t="shared" si="333"/>
        <v>139.82051724137932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104196.66</v>
      </c>
      <c r="I701" s="290">
        <f t="shared" si="334"/>
        <v>149.7078448275862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49.06000000001222</v>
      </c>
      <c r="AJ701" s="428">
        <f t="shared" si="317"/>
        <v>159.36000000000058</v>
      </c>
      <c r="AK701" s="428">
        <f t="shared" si="318"/>
        <v>150.22999999999593</v>
      </c>
      <c r="AL701" s="428">
        <f t="shared" si="319"/>
        <v>158.45999999999185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84013.82</v>
      </c>
      <c r="C702" s="290">
        <f t="shared" si="343"/>
        <v>120.53632711621235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98558.420000000013</v>
      </c>
      <c r="E702" s="290">
        <f t="shared" si="344"/>
        <v>141.40375896700147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97465.31</v>
      </c>
      <c r="G702" s="290">
        <f t="shared" si="333"/>
        <v>139.83545193687232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104355.12</v>
      </c>
      <c r="I702" s="290">
        <f t="shared" si="334"/>
        <v>149.72040172166427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49.05999999999767</v>
      </c>
      <c r="AJ702" s="428">
        <f t="shared" si="317"/>
        <v>159.36000000000058</v>
      </c>
      <c r="AK702" s="428">
        <f t="shared" si="318"/>
        <v>150.22999999999593</v>
      </c>
      <c r="AL702" s="428">
        <f t="shared" si="319"/>
        <v>158.45999999999185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84162.880000000005</v>
      </c>
      <c r="C703" s="290">
        <f t="shared" si="343"/>
        <v>120.57719197707738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98717.78</v>
      </c>
      <c r="E703" s="290">
        <f t="shared" si="344"/>
        <v>141.42948424068769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97615.54</v>
      </c>
      <c r="G703" s="290">
        <f t="shared" si="333"/>
        <v>139.85034383954155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104513.58</v>
      </c>
      <c r="I703" s="290">
        <f t="shared" si="334"/>
        <v>149.73292263610315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49.05999999999767</v>
      </c>
      <c r="AJ703" s="428">
        <f t="shared" si="317"/>
        <v>159.35999999998603</v>
      </c>
      <c r="AK703" s="428">
        <f t="shared" si="318"/>
        <v>150.22999999999593</v>
      </c>
      <c r="AL703" s="428">
        <f t="shared" si="319"/>
        <v>158.4600000000064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84311.94</v>
      </c>
      <c r="C704" s="290">
        <f t="shared" si="343"/>
        <v>120.61793991416309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98877.14</v>
      </c>
      <c r="E704" s="290">
        <f t="shared" si="344"/>
        <v>141.45513590844064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97765.77</v>
      </c>
      <c r="G704" s="290">
        <f t="shared" si="333"/>
        <v>139.86519313304723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104672.04000000001</v>
      </c>
      <c r="I704" s="290">
        <f t="shared" si="334"/>
        <v>149.74540772532191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49.05999999999767</v>
      </c>
      <c r="AJ704" s="428">
        <f t="shared" si="317"/>
        <v>159.36000000000058</v>
      </c>
      <c r="AK704" s="428">
        <f t="shared" si="318"/>
        <v>150.23000000001048</v>
      </c>
      <c r="AL704" s="428">
        <f t="shared" si="319"/>
        <v>158.4600000000064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84461</v>
      </c>
      <c r="C705" s="290">
        <f t="shared" si="343"/>
        <v>120.65857142857143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99036.5</v>
      </c>
      <c r="E705" s="290">
        <f t="shared" si="344"/>
        <v>141.4807142857143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97916</v>
      </c>
      <c r="G705" s="290">
        <f t="shared" si="333"/>
        <v>139.88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104830.5</v>
      </c>
      <c r="I705" s="290">
        <f t="shared" si="334"/>
        <v>149.757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49.05999999999767</v>
      </c>
      <c r="AJ705" s="428">
        <f t="shared" si="317"/>
        <v>159.36000000000058</v>
      </c>
      <c r="AK705" s="428">
        <f t="shared" si="318"/>
        <v>150.22999999999593</v>
      </c>
      <c r="AL705" s="428">
        <f t="shared" si="319"/>
        <v>158.4599999999918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6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7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8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1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6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4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53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6</v>
      </c>
      <c r="D9" s="9">
        <v>0</v>
      </c>
      <c r="E9" s="9">
        <v>698.52751000512103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202</v>
      </c>
      <c r="D10" s="9">
        <v>0</v>
      </c>
      <c r="E10" s="9">
        <v>5737.6052075939033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32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67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306</v>
      </c>
      <c r="D13" s="9">
        <v>0</v>
      </c>
      <c r="E13" s="9">
        <v>16830.857847355772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51</v>
      </c>
      <c r="D14" s="9">
        <v>0</v>
      </c>
      <c r="E14" s="9">
        <v>1523.939303710875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404</v>
      </c>
      <c r="D15" s="9">
        <v>0</v>
      </c>
      <c r="E15" s="9">
        <v>1822.6407078422972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63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32</v>
      </c>
      <c r="D17" s="9">
        <v>0</v>
      </c>
      <c r="E17" s="9">
        <v>141759.29630269212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611</v>
      </c>
      <c r="D18" s="9">
        <v>0</v>
      </c>
      <c r="E18" s="9">
        <v>3238.8038862420426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702</v>
      </c>
      <c r="D19" s="9">
        <v>0</v>
      </c>
      <c r="E19" s="9">
        <v>11813.947213876791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806</v>
      </c>
      <c r="D20" s="9">
        <v>0</v>
      </c>
      <c r="E20" s="9">
        <v>106821.90795112251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925</v>
      </c>
      <c r="D21" s="9">
        <v>0</v>
      </c>
      <c r="E21" s="9">
        <v>6521.2983204894808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1062</v>
      </c>
      <c r="D22" s="9">
        <v>0</v>
      </c>
      <c r="E22" s="9">
        <v>104781.4744480697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220</v>
      </c>
      <c r="D23" s="9">
        <v>0</v>
      </c>
      <c r="E23" s="9">
        <v>59743.494116562753</v>
      </c>
      <c r="F23" s="9">
        <v>0</v>
      </c>
      <c r="G23" s="9">
        <v>0</v>
      </c>
      <c r="H23" s="9">
        <v>0</v>
      </c>
    </row>
    <row r="24">
      <c r="A24" s="9">
        <v>1</v>
      </c>
      <c r="B24" s="9">
        <v>22</v>
      </c>
      <c r="C24" s="9">
        <v>1400</v>
      </c>
      <c r="D24" s="9">
        <v>0</v>
      </c>
      <c r="E24" s="9">
        <v>28593.60675821748</v>
      </c>
      <c r="F24" s="9">
        <v>0</v>
      </c>
      <c r="G24" s="9">
        <v>0</v>
      </c>
      <c r="H24" s="9">
        <v>1672.6521700366056</v>
      </c>
    </row>
    <row r="25">
      <c r="A25" s="9">
        <v>1</v>
      </c>
      <c r="B25" s="9">
        <v>23</v>
      </c>
      <c r="C25" s="9">
        <v>1608</v>
      </c>
      <c r="D25" s="9">
        <v>0</v>
      </c>
      <c r="E25" s="9">
        <v>295918.21124008828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846</v>
      </c>
      <c r="D26" s="9">
        <v>0</v>
      </c>
      <c r="E26" s="9">
        <v>47359.037835323245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2120</v>
      </c>
      <c r="D27" s="9">
        <v>0</v>
      </c>
      <c r="E27" s="9">
        <v>444982.61103572481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434</v>
      </c>
      <c r="D28" s="9">
        <v>0</v>
      </c>
      <c r="E28" s="9">
        <v>403129.18489757844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795</v>
      </c>
      <c r="D29" s="9">
        <v>0</v>
      </c>
      <c r="E29" s="9">
        <v>174730.97587693422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3210</v>
      </c>
      <c r="D30" s="9">
        <v>0</v>
      </c>
      <c r="E30" s="9">
        <v>135570.64879644848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685</v>
      </c>
      <c r="D31" s="9">
        <v>0</v>
      </c>
      <c r="E31" s="9">
        <v>242098.43036050809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4232</v>
      </c>
      <c r="D32" s="9">
        <v>0</v>
      </c>
      <c r="E32" s="9">
        <v>1342394.5685490463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859</v>
      </c>
      <c r="D33" s="9">
        <v>0</v>
      </c>
      <c r="E33" s="9">
        <v>195335.82629233858</v>
      </c>
      <c r="F33" s="9">
        <v>0</v>
      </c>
      <c r="G33" s="9">
        <v>0</v>
      </c>
      <c r="H33" s="9">
        <v>0</v>
      </c>
    </row>
    <row r="34">
      <c r="A34" s="9">
        <v>1</v>
      </c>
      <c r="B34" s="9">
        <v>32</v>
      </c>
      <c r="C34" s="9">
        <v>5579</v>
      </c>
      <c r="D34" s="9">
        <v>0</v>
      </c>
      <c r="E34" s="9">
        <v>517678.83269826212</v>
      </c>
      <c r="F34" s="9">
        <v>0</v>
      </c>
      <c r="G34" s="9">
        <v>0</v>
      </c>
      <c r="H34" s="9">
        <v>3453.5945258922193</v>
      </c>
    </row>
    <row r="35">
      <c r="A35" s="9">
        <v>1</v>
      </c>
      <c r="B35" s="9">
        <v>33</v>
      </c>
      <c r="C35" s="9">
        <v>6406</v>
      </c>
      <c r="D35" s="9">
        <v>0</v>
      </c>
      <c r="E35" s="9">
        <v>266454.69503322558</v>
      </c>
      <c r="F35" s="9">
        <v>9642.4672340805046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7356</v>
      </c>
      <c r="D36" s="9">
        <v>0</v>
      </c>
      <c r="E36" s="9">
        <v>128171.98686617998</v>
      </c>
      <c r="F36" s="9">
        <v>505768.48685223336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8447</v>
      </c>
      <c r="D37" s="9">
        <v>0</v>
      </c>
      <c r="E37" s="9">
        <v>110647.58734151926</v>
      </c>
      <c r="F37" s="9">
        <v>287715.05543260294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9699</v>
      </c>
      <c r="D38" s="9">
        <v>0</v>
      </c>
      <c r="E38" s="9">
        <v>621230.46697812784</v>
      </c>
      <c r="F38" s="9">
        <v>564802.0036813909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11136</v>
      </c>
      <c r="D39" s="9">
        <v>0</v>
      </c>
      <c r="E39" s="9">
        <v>153512.71283943843</v>
      </c>
      <c r="F39" s="9">
        <v>528644.97563135519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2787</v>
      </c>
      <c r="D40" s="9">
        <v>0</v>
      </c>
      <c r="E40" s="9">
        <v>56167.610982637518</v>
      </c>
      <c r="F40" s="9">
        <v>342968.69728960533</v>
      </c>
      <c r="G40" s="9">
        <v>4353.8867031687705</v>
      </c>
      <c r="H40" s="9">
        <v>0</v>
      </c>
    </row>
    <row r="41">
      <c r="A41" s="9">
        <v>1</v>
      </c>
      <c r="B41" s="9">
        <v>39</v>
      </c>
      <c r="C41" s="9">
        <v>14683</v>
      </c>
      <c r="D41" s="9">
        <v>0</v>
      </c>
      <c r="E41" s="9">
        <v>0</v>
      </c>
      <c r="F41" s="9">
        <v>205506.84483571295</v>
      </c>
      <c r="G41" s="9">
        <v>530939.62538845197</v>
      </c>
      <c r="H41" s="9">
        <v>0</v>
      </c>
    </row>
    <row r="42">
      <c r="A42" s="9">
        <v>1</v>
      </c>
      <c r="B42" s="9">
        <v>40</v>
      </c>
      <c r="C42" s="9">
        <v>16860</v>
      </c>
      <c r="D42" s="9">
        <v>0</v>
      </c>
      <c r="E42" s="9">
        <v>0</v>
      </c>
      <c r="F42" s="9">
        <v>23387.37922423019</v>
      </c>
      <c r="G42" s="9">
        <v>441586.9267097218</v>
      </c>
      <c r="H42" s="9">
        <v>0</v>
      </c>
    </row>
    <row r="43">
      <c r="A43" s="9">
        <v>1</v>
      </c>
      <c r="B43" s="9">
        <v>41</v>
      </c>
      <c r="C43" s="9">
        <v>19359</v>
      </c>
      <c r="D43" s="9">
        <v>0</v>
      </c>
      <c r="E43" s="9">
        <v>0</v>
      </c>
      <c r="F43" s="9">
        <v>182054.49418322882</v>
      </c>
      <c r="G43" s="9">
        <v>506610.24903744418</v>
      </c>
      <c r="H43" s="9">
        <v>3902.8550634187463</v>
      </c>
    </row>
    <row r="44">
      <c r="A44" s="9">
        <v>1</v>
      </c>
      <c r="B44" s="9">
        <v>42</v>
      </c>
      <c r="C44" s="9">
        <v>22229</v>
      </c>
      <c r="D44" s="9">
        <v>0</v>
      </c>
      <c r="E44" s="9">
        <v>0</v>
      </c>
      <c r="F44" s="9">
        <v>95357.381442526486</v>
      </c>
      <c r="G44" s="9">
        <v>423644.23459702026</v>
      </c>
      <c r="H44" s="9">
        <v>0</v>
      </c>
    </row>
    <row r="45">
      <c r="A45" s="9">
        <v>1</v>
      </c>
      <c r="B45" s="9">
        <v>43</v>
      </c>
      <c r="C45" s="9">
        <v>25524</v>
      </c>
      <c r="D45" s="9">
        <v>0</v>
      </c>
      <c r="E45" s="9">
        <v>0</v>
      </c>
      <c r="F45" s="9">
        <v>109312.0241967465</v>
      </c>
      <c r="G45" s="9">
        <v>340355.72552906745</v>
      </c>
      <c r="H45" s="9">
        <v>0</v>
      </c>
    </row>
    <row r="46">
      <c r="A46" s="9">
        <v>1</v>
      </c>
      <c r="B46" s="9">
        <v>44</v>
      </c>
      <c r="C46" s="9">
        <v>29308</v>
      </c>
      <c r="D46" s="9">
        <v>0</v>
      </c>
      <c r="E46" s="9">
        <v>0</v>
      </c>
      <c r="F46" s="9">
        <v>7303.0658672754698</v>
      </c>
      <c r="G46" s="9">
        <v>335941.74295969564</v>
      </c>
      <c r="H46" s="9">
        <v>0</v>
      </c>
    </row>
    <row r="47">
      <c r="A47" s="9">
        <v>1</v>
      </c>
      <c r="B47" s="9">
        <v>45</v>
      </c>
      <c r="C47" s="9">
        <v>33653</v>
      </c>
      <c r="D47" s="9">
        <v>0</v>
      </c>
      <c r="E47" s="9">
        <v>0</v>
      </c>
      <c r="F47" s="9">
        <v>0</v>
      </c>
      <c r="G47" s="9">
        <v>178448.46822953268</v>
      </c>
      <c r="H47" s="9">
        <v>0</v>
      </c>
    </row>
    <row r="48">
      <c r="A48" s="9">
        <v>1</v>
      </c>
      <c r="B48" s="9">
        <v>46</v>
      </c>
      <c r="C48" s="9">
        <v>38642</v>
      </c>
      <c r="D48" s="9">
        <v>0</v>
      </c>
      <c r="E48" s="9">
        <v>0</v>
      </c>
      <c r="F48" s="9">
        <v>0</v>
      </c>
      <c r="G48" s="9">
        <v>203880.65075145315</v>
      </c>
      <c r="H48" s="9">
        <v>0</v>
      </c>
    </row>
    <row r="49">
      <c r="A49" s="9">
        <v>1</v>
      </c>
      <c r="B49" s="9">
        <v>47</v>
      </c>
      <c r="C49" s="9">
        <v>44370</v>
      </c>
      <c r="D49" s="9">
        <v>0</v>
      </c>
      <c r="E49" s="9">
        <v>0</v>
      </c>
      <c r="F49" s="9">
        <v>0</v>
      </c>
      <c r="G49" s="9">
        <v>161046.59764543135</v>
      </c>
      <c r="H49" s="9">
        <v>0</v>
      </c>
    </row>
    <row r="50">
      <c r="A50" s="9">
        <v>1</v>
      </c>
      <c r="B50" s="9">
        <v>48</v>
      </c>
      <c r="C50" s="9">
        <v>50948</v>
      </c>
      <c r="D50" s="9">
        <v>0</v>
      </c>
      <c r="E50" s="9">
        <v>0</v>
      </c>
      <c r="F50" s="9">
        <v>0</v>
      </c>
      <c r="G50" s="9">
        <v>44388.465354489192</v>
      </c>
      <c r="H50" s="9">
        <v>0</v>
      </c>
    </row>
    <row r="51">
      <c r="A51" s="9">
        <v>1</v>
      </c>
      <c r="B51" s="9">
        <v>49</v>
      </c>
      <c r="C51" s="9">
        <v>58501</v>
      </c>
      <c r="D51" s="9">
        <v>0</v>
      </c>
      <c r="E51" s="9">
        <v>0</v>
      </c>
      <c r="F51" s="9">
        <v>0</v>
      </c>
      <c r="G51" s="9">
        <v>57903.658101739173</v>
      </c>
      <c r="H51" s="9">
        <v>0</v>
      </c>
    </row>
    <row r="52">
      <c r="A52" s="9">
        <v>1</v>
      </c>
      <c r="B52" s="9">
        <v>50</v>
      </c>
      <c r="C52" s="9">
        <v>67173</v>
      </c>
      <c r="D52" s="9">
        <v>0</v>
      </c>
      <c r="E52" s="9">
        <v>0</v>
      </c>
      <c r="F52" s="9">
        <v>0</v>
      </c>
      <c r="G52" s="9">
        <v>51773.687155489904</v>
      </c>
      <c r="H52" s="9">
        <v>0</v>
      </c>
    </row>
    <row r="53">
      <c r="A53" s="9">
        <v>1</v>
      </c>
      <c r="B53" s="9">
        <v>51</v>
      </c>
      <c r="C53" s="9">
        <v>77131</v>
      </c>
      <c r="D53" s="9">
        <v>0</v>
      </c>
      <c r="E53" s="9">
        <v>0</v>
      </c>
      <c r="F53" s="9">
        <v>0</v>
      </c>
      <c r="G53" s="9">
        <v>37102.500177737849</v>
      </c>
      <c r="H53" s="9">
        <v>0</v>
      </c>
    </row>
    <row r="54">
      <c r="A54" s="9">
        <v>1</v>
      </c>
      <c r="B54" s="9">
        <v>52</v>
      </c>
      <c r="C54" s="9">
        <v>88565</v>
      </c>
      <c r="D54" s="9">
        <v>0</v>
      </c>
      <c r="E54" s="9">
        <v>0</v>
      </c>
      <c r="F54" s="9">
        <v>0</v>
      </c>
      <c r="G54" s="9">
        <v>4443.4238018772903</v>
      </c>
      <c r="H54" s="9">
        <v>0</v>
      </c>
    </row>
    <row r="55">
      <c r="A55" s="9">
        <v>1</v>
      </c>
      <c r="B55" s="9">
        <v>53</v>
      </c>
      <c r="C55" s="9">
        <v>101695</v>
      </c>
      <c r="D55" s="9">
        <v>0</v>
      </c>
      <c r="E55" s="9">
        <v>0</v>
      </c>
      <c r="F55" s="9">
        <v>0</v>
      </c>
      <c r="G55" s="9">
        <v>13219.785013505498</v>
      </c>
      <c r="H55" s="9">
        <v>0</v>
      </c>
    </row>
    <row r="56">
      <c r="A56" s="9">
        <v>1</v>
      </c>
      <c r="B56" s="9">
        <v>54</v>
      </c>
      <c r="C56" s="9">
        <v>116771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34081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53958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76781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202988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233080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3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202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32</v>
      </c>
      <c r="D77" s="9">
        <v>0</v>
      </c>
      <c r="E77" s="9">
        <v>141759.29630269209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611</v>
      </c>
      <c r="D78" s="9">
        <v>0</v>
      </c>
      <c r="E78" s="9">
        <v>3238.8038862420426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806</v>
      </c>
      <c r="D80" s="9">
        <v>0</v>
      </c>
      <c r="E80" s="9">
        <v>106821.90795112248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925</v>
      </c>
      <c r="D81" s="9">
        <v>0</v>
      </c>
      <c r="E81" s="9">
        <v>6521.2983204894808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1062</v>
      </c>
      <c r="D82" s="9">
        <v>0</v>
      </c>
      <c r="E82" s="9">
        <v>104781.47444806971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220</v>
      </c>
      <c r="D83" s="9">
        <v>0</v>
      </c>
      <c r="E83" s="9">
        <v>59743.494116562753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1672.6521700366056</v>
      </c>
    </row>
    <row r="85">
      <c r="A85" s="9">
        <v>2</v>
      </c>
      <c r="B85" s="9">
        <v>23</v>
      </c>
      <c r="C85" s="9">
        <v>1608</v>
      </c>
      <c r="D85" s="9">
        <v>0</v>
      </c>
      <c r="E85" s="9">
        <v>295918.21124008828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846</v>
      </c>
      <c r="D86" s="9">
        <v>0</v>
      </c>
      <c r="E86" s="9">
        <v>47359.037835323245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2120</v>
      </c>
      <c r="D87" s="9">
        <v>0</v>
      </c>
      <c r="E87" s="9">
        <v>444982.61103572487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434</v>
      </c>
      <c r="D88" s="9">
        <v>0</v>
      </c>
      <c r="E88" s="9">
        <v>403129.18489757867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795</v>
      </c>
      <c r="D89" s="9">
        <v>0</v>
      </c>
      <c r="E89" s="9">
        <v>174730.97587693422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3210</v>
      </c>
      <c r="D90" s="9">
        <v>0</v>
      </c>
      <c r="E90" s="9">
        <v>135570.64879644848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685</v>
      </c>
      <c r="D91" s="9">
        <v>0</v>
      </c>
      <c r="E91" s="9">
        <v>242098.43036050809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4232</v>
      </c>
      <c r="D92" s="9">
        <v>0</v>
      </c>
      <c r="E92" s="9">
        <v>1342394.5685490456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859</v>
      </c>
      <c r="D93" s="9">
        <v>0</v>
      </c>
      <c r="E93" s="9">
        <v>195335.82629233855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5579</v>
      </c>
      <c r="D94" s="9">
        <v>0</v>
      </c>
      <c r="E94" s="9">
        <v>517678.83269826218</v>
      </c>
      <c r="F94" s="9">
        <v>0</v>
      </c>
      <c r="G94" s="9">
        <v>0</v>
      </c>
      <c r="H94" s="9">
        <v>3453.5945258922193</v>
      </c>
    </row>
    <row r="95">
      <c r="A95" s="9">
        <v>2</v>
      </c>
      <c r="B95" s="9">
        <v>33</v>
      </c>
      <c r="C95" s="9">
        <v>6406</v>
      </c>
      <c r="D95" s="9">
        <v>0</v>
      </c>
      <c r="E95" s="9">
        <v>266454.69503322558</v>
      </c>
      <c r="F95" s="9">
        <v>9642.4672340805064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7356</v>
      </c>
      <c r="D96" s="9">
        <v>0</v>
      </c>
      <c r="E96" s="9">
        <v>128171.98686618004</v>
      </c>
      <c r="F96" s="9">
        <v>505768.48685223347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8447</v>
      </c>
      <c r="D97" s="9">
        <v>0</v>
      </c>
      <c r="E97" s="9">
        <v>110647.58734151926</v>
      </c>
      <c r="F97" s="9">
        <v>287715.05543260288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9699</v>
      </c>
      <c r="D98" s="9">
        <v>0</v>
      </c>
      <c r="E98" s="9">
        <v>621230.46697812795</v>
      </c>
      <c r="F98" s="9">
        <v>564802.00368139055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11136</v>
      </c>
      <c r="D99" s="9">
        <v>0</v>
      </c>
      <c r="E99" s="9">
        <v>153512.71283943843</v>
      </c>
      <c r="F99" s="9">
        <v>528644.97563135508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2787</v>
      </c>
      <c r="D100" s="9">
        <v>0</v>
      </c>
      <c r="E100" s="9">
        <v>56167.610982637525</v>
      </c>
      <c r="F100" s="9">
        <v>342968.69728960533</v>
      </c>
      <c r="G100" s="9">
        <v>4353.8867031687705</v>
      </c>
      <c r="H100" s="9">
        <v>0</v>
      </c>
    </row>
    <row r="101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2</v>
      </c>
      <c r="G101" s="9">
        <v>530939.62538845197</v>
      </c>
      <c r="H101" s="9">
        <v>0</v>
      </c>
    </row>
    <row r="102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</v>
      </c>
      <c r="G102" s="9">
        <v>441586.92670972156</v>
      </c>
      <c r="H102" s="9">
        <v>0</v>
      </c>
    </row>
    <row r="103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2</v>
      </c>
      <c r="G103" s="9">
        <v>506610.24903744436</v>
      </c>
      <c r="H103" s="9">
        <v>3902.8550634187463</v>
      </c>
    </row>
    <row r="104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3644.23459701997</v>
      </c>
      <c r="H104" s="9">
        <v>0</v>
      </c>
    </row>
    <row r="105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3</v>
      </c>
      <c r="G105" s="9">
        <v>340355.72552906757</v>
      </c>
      <c r="H105" s="9">
        <v>0</v>
      </c>
    </row>
    <row r="106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698</v>
      </c>
      <c r="G106" s="9">
        <v>335941.74295969546</v>
      </c>
      <c r="H106" s="9">
        <v>0</v>
      </c>
    </row>
    <row r="107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68</v>
      </c>
      <c r="H107" s="9">
        <v>0</v>
      </c>
    </row>
    <row r="10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1</v>
      </c>
      <c r="H108" s="9">
        <v>0</v>
      </c>
    </row>
    <row r="109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2</v>
      </c>
      <c r="H109" s="9">
        <v>0</v>
      </c>
    </row>
    <row r="110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2</v>
      </c>
      <c r="H110" s="9">
        <v>0</v>
      </c>
    </row>
    <row r="111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65</v>
      </c>
      <c r="H111" s="9">
        <v>0</v>
      </c>
    </row>
    <row r="112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04</v>
      </c>
      <c r="H112" s="9">
        <v>0</v>
      </c>
    </row>
    <row r="113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0</v>
      </c>
    </row>
    <row r="115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6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306</v>
      </c>
      <c r="D133" s="9">
        <v>0</v>
      </c>
      <c r="E133" s="9">
        <v>16830.857847355768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32</v>
      </c>
      <c r="D137" s="9">
        <v>0</v>
      </c>
      <c r="E137" s="9">
        <v>141759.29630269212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611</v>
      </c>
      <c r="D138" s="9">
        <v>0</v>
      </c>
      <c r="E138" s="9">
        <v>3238.8038862420431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806</v>
      </c>
      <c r="D140" s="9">
        <v>0</v>
      </c>
      <c r="E140" s="9">
        <v>106821.90795112246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925</v>
      </c>
      <c r="D141" s="9">
        <v>0</v>
      </c>
      <c r="E141" s="9">
        <v>6521.2983204894799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1062</v>
      </c>
      <c r="D142" s="9">
        <v>0</v>
      </c>
      <c r="E142" s="9">
        <v>104781.47444806973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220</v>
      </c>
      <c r="D143" s="9">
        <v>0</v>
      </c>
      <c r="E143" s="9">
        <v>59743.494116562753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400</v>
      </c>
      <c r="D144" s="9">
        <v>0</v>
      </c>
      <c r="E144" s="9">
        <v>28593.606758217484</v>
      </c>
      <c r="F144" s="9">
        <v>0</v>
      </c>
      <c r="G144" s="9">
        <v>0</v>
      </c>
      <c r="H144" s="9">
        <v>1672.6521700366056</v>
      </c>
    </row>
    <row r="145">
      <c r="A145" s="9">
        <v>3</v>
      </c>
      <c r="B145" s="9">
        <v>23</v>
      </c>
      <c r="C145" s="9">
        <v>1608</v>
      </c>
      <c r="D145" s="9">
        <v>0</v>
      </c>
      <c r="E145" s="9">
        <v>295918.21124008822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846</v>
      </c>
      <c r="D146" s="9">
        <v>0</v>
      </c>
      <c r="E146" s="9">
        <v>47359.037835323245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2120</v>
      </c>
      <c r="D147" s="9">
        <v>0</v>
      </c>
      <c r="E147" s="9">
        <v>444982.61103572475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434</v>
      </c>
      <c r="D148" s="9">
        <v>0</v>
      </c>
      <c r="E148" s="9">
        <v>403129.18489757873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795</v>
      </c>
      <c r="D149" s="9">
        <v>0</v>
      </c>
      <c r="E149" s="9">
        <v>174730.97587693419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685</v>
      </c>
      <c r="D151" s="9">
        <v>0</v>
      </c>
      <c r="E151" s="9">
        <v>242098.43036050815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4232</v>
      </c>
      <c r="D152" s="9">
        <v>0</v>
      </c>
      <c r="E152" s="9">
        <v>1342394.5685490454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859</v>
      </c>
      <c r="D153" s="9">
        <v>0</v>
      </c>
      <c r="E153" s="9">
        <v>195335.82629233855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5579</v>
      </c>
      <c r="D154" s="9">
        <v>0</v>
      </c>
      <c r="E154" s="9">
        <v>517678.83269826235</v>
      </c>
      <c r="F154" s="9">
        <v>0</v>
      </c>
      <c r="G154" s="9">
        <v>0</v>
      </c>
      <c r="H154" s="9">
        <v>3453.5945258922193</v>
      </c>
    </row>
    <row r="155">
      <c r="A155" s="9">
        <v>3</v>
      </c>
      <c r="B155" s="9">
        <v>33</v>
      </c>
      <c r="C155" s="9">
        <v>6406</v>
      </c>
      <c r="D155" s="9">
        <v>0</v>
      </c>
      <c r="E155" s="9">
        <v>266454.69503322558</v>
      </c>
      <c r="F155" s="9">
        <v>9642.4672340805046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7356</v>
      </c>
      <c r="D156" s="9">
        <v>0</v>
      </c>
      <c r="E156" s="9">
        <v>128171.98686617998</v>
      </c>
      <c r="F156" s="9">
        <v>505768.48685223341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8447</v>
      </c>
      <c r="D157" s="9">
        <v>0</v>
      </c>
      <c r="E157" s="9">
        <v>110647.58734151923</v>
      </c>
      <c r="F157" s="9">
        <v>287715.05543260288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9699</v>
      </c>
      <c r="D158" s="9">
        <v>0</v>
      </c>
      <c r="E158" s="9">
        <v>621230.46697812795</v>
      </c>
      <c r="F158" s="9">
        <v>564802.00368139043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11136</v>
      </c>
      <c r="D159" s="9">
        <v>0</v>
      </c>
      <c r="E159" s="9">
        <v>153512.71283943841</v>
      </c>
      <c r="F159" s="9">
        <v>528644.97563135496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2787</v>
      </c>
      <c r="D160" s="9">
        <v>0</v>
      </c>
      <c r="E160" s="9">
        <v>56167.610982637518</v>
      </c>
      <c r="F160" s="9">
        <v>342968.69728960562</v>
      </c>
      <c r="G160" s="9">
        <v>4353.8867031687705</v>
      </c>
      <c r="H160" s="9">
        <v>0</v>
      </c>
    </row>
    <row r="161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2</v>
      </c>
      <c r="G161" s="9">
        <v>530939.62538845185</v>
      </c>
      <c r="H161" s="9">
        <v>0</v>
      </c>
    </row>
    <row r="162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</v>
      </c>
      <c r="G162" s="9">
        <v>441586.92670972162</v>
      </c>
      <c r="H162" s="9">
        <v>0</v>
      </c>
    </row>
    <row r="163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88</v>
      </c>
      <c r="G163" s="9">
        <v>506610.24903744448</v>
      </c>
      <c r="H163" s="9">
        <v>3902.8550634187463</v>
      </c>
    </row>
    <row r="164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72</v>
      </c>
      <c r="G164" s="9">
        <v>423644.23459702008</v>
      </c>
      <c r="H164" s="9">
        <v>0</v>
      </c>
    </row>
    <row r="165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3</v>
      </c>
      <c r="G165" s="9">
        <v>340355.72552906733</v>
      </c>
      <c r="H165" s="9">
        <v>0</v>
      </c>
    </row>
    <row r="166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707</v>
      </c>
      <c r="G166" s="9">
        <v>335941.74295969564</v>
      </c>
      <c r="H166" s="9">
        <v>0</v>
      </c>
    </row>
    <row r="167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71</v>
      </c>
      <c r="H167" s="9">
        <v>0</v>
      </c>
    </row>
    <row r="16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</v>
      </c>
      <c r="H168" s="9">
        <v>0</v>
      </c>
    </row>
    <row r="169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41</v>
      </c>
      <c r="H169" s="9">
        <v>0</v>
      </c>
    </row>
    <row r="170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84</v>
      </c>
      <c r="H170" s="9">
        <v>0</v>
      </c>
    </row>
    <row r="171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7903.658101739173</v>
      </c>
      <c r="H171" s="9">
        <v>0</v>
      </c>
    </row>
    <row r="172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12</v>
      </c>
      <c r="H172" s="9">
        <v>0</v>
      </c>
    </row>
    <row r="173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49</v>
      </c>
      <c r="H173" s="9">
        <v>0</v>
      </c>
    </row>
    <row r="174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0</v>
      </c>
    </row>
    <row r="175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13219.785013505498</v>
      </c>
      <c r="H175" s="9">
        <v>0</v>
      </c>
    </row>
    <row r="176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9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306</v>
      </c>
      <c r="D193" s="9">
        <v>0</v>
      </c>
      <c r="E193" s="9">
        <v>16830.857847355765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32</v>
      </c>
      <c r="D197" s="9">
        <v>0</v>
      </c>
      <c r="E197" s="9">
        <v>141759.29630269203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611</v>
      </c>
      <c r="D198" s="9">
        <v>0</v>
      </c>
      <c r="E198" s="9">
        <v>3238.8038862420426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702</v>
      </c>
      <c r="D199" s="9">
        <v>0</v>
      </c>
      <c r="E199" s="9">
        <v>11813.947213876789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806</v>
      </c>
      <c r="D200" s="9">
        <v>0</v>
      </c>
      <c r="E200" s="9">
        <v>106821.90795112248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925</v>
      </c>
      <c r="D201" s="9">
        <v>0</v>
      </c>
      <c r="E201" s="9">
        <v>6521.2983204894808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1062</v>
      </c>
      <c r="D202" s="9">
        <v>0</v>
      </c>
      <c r="E202" s="9">
        <v>104781.47444806967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220</v>
      </c>
      <c r="D203" s="9">
        <v>0</v>
      </c>
      <c r="E203" s="9">
        <v>59743.494116562761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400</v>
      </c>
      <c r="D204" s="9">
        <v>0</v>
      </c>
      <c r="E204" s="9">
        <v>28593.606758217484</v>
      </c>
      <c r="F204" s="9">
        <v>0</v>
      </c>
      <c r="G204" s="9">
        <v>0</v>
      </c>
      <c r="H204" s="9">
        <v>1672.6521700366056</v>
      </c>
    </row>
    <row r="205">
      <c r="A205" s="9">
        <v>4</v>
      </c>
      <c r="B205" s="9">
        <v>23</v>
      </c>
      <c r="C205" s="9">
        <v>1608</v>
      </c>
      <c r="D205" s="9">
        <v>0</v>
      </c>
      <c r="E205" s="9">
        <v>295918.21124008828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846</v>
      </c>
      <c r="D206" s="9">
        <v>0</v>
      </c>
      <c r="E206" s="9">
        <v>47359.037835323252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2120</v>
      </c>
      <c r="D207" s="9">
        <v>0</v>
      </c>
      <c r="E207" s="9">
        <v>444982.61103572475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434</v>
      </c>
      <c r="D208" s="9">
        <v>0</v>
      </c>
      <c r="E208" s="9">
        <v>403129.18489757844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795</v>
      </c>
      <c r="D209" s="9">
        <v>0</v>
      </c>
      <c r="E209" s="9">
        <v>174730.97587693419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3210</v>
      </c>
      <c r="D210" s="9">
        <v>0</v>
      </c>
      <c r="E210" s="9">
        <v>135570.64879644845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685</v>
      </c>
      <c r="D211" s="9">
        <v>0</v>
      </c>
      <c r="E211" s="9">
        <v>242098.43036050803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4232</v>
      </c>
      <c r="D212" s="9">
        <v>0</v>
      </c>
      <c r="E212" s="9">
        <v>1342394.5685490456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859</v>
      </c>
      <c r="D213" s="9">
        <v>0</v>
      </c>
      <c r="E213" s="9">
        <v>195335.82629233855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5579</v>
      </c>
      <c r="D214" s="9">
        <v>0</v>
      </c>
      <c r="E214" s="9">
        <v>517678.83269826224</v>
      </c>
      <c r="F214" s="9">
        <v>0</v>
      </c>
      <c r="G214" s="9">
        <v>0</v>
      </c>
      <c r="H214" s="9">
        <v>3453.5945258922193</v>
      </c>
    </row>
    <row r="215">
      <c r="A215" s="9">
        <v>4</v>
      </c>
      <c r="B215" s="9">
        <v>33</v>
      </c>
      <c r="C215" s="9">
        <v>6406</v>
      </c>
      <c r="D215" s="9">
        <v>0</v>
      </c>
      <c r="E215" s="9">
        <v>266454.69503322558</v>
      </c>
      <c r="F215" s="9">
        <v>9642.4672340805046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7356</v>
      </c>
      <c r="D216" s="9">
        <v>0</v>
      </c>
      <c r="E216" s="9">
        <v>128171.98686617996</v>
      </c>
      <c r="F216" s="9">
        <v>505768.48685223336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8447</v>
      </c>
      <c r="D217" s="9">
        <v>0</v>
      </c>
      <c r="E217" s="9">
        <v>110647.58734151925</v>
      </c>
      <c r="F217" s="9">
        <v>287715.05543260288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9699</v>
      </c>
      <c r="D218" s="9">
        <v>0</v>
      </c>
      <c r="E218" s="9">
        <v>621230.46697812807</v>
      </c>
      <c r="F218" s="9">
        <v>564802.00368139078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11136</v>
      </c>
      <c r="D219" s="9">
        <v>0</v>
      </c>
      <c r="E219" s="9">
        <v>153512.71283943838</v>
      </c>
      <c r="F219" s="9">
        <v>528644.97563135484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2787</v>
      </c>
      <c r="D220" s="9">
        <v>0</v>
      </c>
      <c r="E220" s="9">
        <v>56167.610982637525</v>
      </c>
      <c r="F220" s="9">
        <v>342968.69728960557</v>
      </c>
      <c r="G220" s="9">
        <v>4353.8867031687705</v>
      </c>
      <c r="H220" s="9">
        <v>0</v>
      </c>
    </row>
    <row r="221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89</v>
      </c>
      <c r="G221" s="9">
        <v>530939.62538845208</v>
      </c>
      <c r="H221" s="9">
        <v>0</v>
      </c>
    </row>
    <row r="222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</v>
      </c>
      <c r="G222" s="9">
        <v>441586.92670972162</v>
      </c>
      <c r="H222" s="9">
        <v>0</v>
      </c>
    </row>
    <row r="223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2</v>
      </c>
      <c r="G223" s="9">
        <v>506610.24903744436</v>
      </c>
      <c r="H223" s="9">
        <v>3902.8550634187463</v>
      </c>
    </row>
    <row r="224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501</v>
      </c>
      <c r="G224" s="9">
        <v>423644.23459702003</v>
      </c>
      <c r="H224" s="9">
        <v>0</v>
      </c>
    </row>
    <row r="225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</v>
      </c>
      <c r="G225" s="9">
        <v>340355.72552906733</v>
      </c>
      <c r="H225" s="9">
        <v>0</v>
      </c>
    </row>
    <row r="226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698</v>
      </c>
      <c r="G226" s="9">
        <v>335941.74295969564</v>
      </c>
      <c r="H226" s="9">
        <v>0</v>
      </c>
    </row>
    <row r="227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74</v>
      </c>
      <c r="H227" s="9">
        <v>0</v>
      </c>
    </row>
    <row r="22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04</v>
      </c>
      <c r="H228" s="9">
        <v>0</v>
      </c>
    </row>
    <row r="229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5</v>
      </c>
      <c r="H229" s="9">
        <v>0</v>
      </c>
    </row>
    <row r="230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2</v>
      </c>
      <c r="H230" s="9">
        <v>0</v>
      </c>
    </row>
    <row r="231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73</v>
      </c>
      <c r="H231" s="9">
        <v>0</v>
      </c>
    </row>
    <row r="232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12</v>
      </c>
      <c r="H232" s="9">
        <v>0</v>
      </c>
    </row>
    <row r="233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0</v>
      </c>
    </row>
    <row r="235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13219.785013505498</v>
      </c>
      <c r="H235" s="9">
        <v>0</v>
      </c>
    </row>
    <row r="236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</v>
      </c>
      <c r="J2" s="9">
        <v>0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</v>
      </c>
      <c r="H3" s="9">
        <v>0</v>
      </c>
      <c r="I3" s="9">
        <v>0</v>
      </c>
      <c r="J3" s="9">
        <v>0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</v>
      </c>
      <c r="H4" s="9">
        <v>0</v>
      </c>
      <c r="I4" s="9">
        <v>0</v>
      </c>
      <c r="J4" s="9">
        <v>0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</v>
      </c>
      <c r="H5" s="9">
        <v>0</v>
      </c>
      <c r="I5" s="9">
        <v>0</v>
      </c>
      <c r="J5" s="9">
        <v>0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</v>
      </c>
      <c r="H6" s="9">
        <v>0</v>
      </c>
      <c r="I6" s="9">
        <v>0</v>
      </c>
      <c r="J6" s="9">
        <v>0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</v>
      </c>
      <c r="H7" s="9">
        <v>0</v>
      </c>
      <c r="I7" s="9">
        <v>0</v>
      </c>
      <c r="J7" s="9">
        <v>0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</v>
      </c>
      <c r="G8" s="9">
        <v>0</v>
      </c>
      <c r="H8" s="9">
        <v>0</v>
      </c>
      <c r="I8" s="9">
        <v>0</v>
      </c>
      <c r="J8" s="9">
        <v>0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</v>
      </c>
      <c r="G9" s="9">
        <v>0</v>
      </c>
      <c r="H9" s="9">
        <v>0</v>
      </c>
      <c r="I9" s="9">
        <v>0</v>
      </c>
      <c r="J9" s="9">
        <v>0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</v>
      </c>
      <c r="G10" s="9">
        <v>0</v>
      </c>
      <c r="H10" s="9">
        <v>0</v>
      </c>
      <c r="I10" s="9">
        <v>0</v>
      </c>
      <c r="J10" s="9">
        <v>0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  <c r="I11" s="9">
        <v>0</v>
      </c>
      <c r="J11" s="9">
        <v>0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  <c r="I12" s="9">
        <v>0</v>
      </c>
      <c r="J12" s="9">
        <v>0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0</v>
      </c>
      <c r="H13" s="9">
        <v>0</v>
      </c>
      <c r="I13" s="9">
        <v>0</v>
      </c>
      <c r="J13" s="9">
        <v>0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  <c r="I14" s="9">
        <v>0</v>
      </c>
      <c r="J14" s="9">
        <v>0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  <c r="I15" s="9">
        <v>0</v>
      </c>
      <c r="J15" s="9">
        <v>0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  <c r="I16" s="9">
        <v>0</v>
      </c>
      <c r="J16" s="9">
        <v>0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</v>
      </c>
      <c r="H17" s="9">
        <v>0</v>
      </c>
      <c r="I17" s="9">
        <v>0</v>
      </c>
      <c r="J17" s="9">
        <v>0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</v>
      </c>
      <c r="G18" s="9">
        <v>0</v>
      </c>
      <c r="H18" s="9">
        <v>0</v>
      </c>
      <c r="I18" s="9">
        <v>0</v>
      </c>
      <c r="J18" s="9">
        <v>0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0</v>
      </c>
      <c r="G19" s="9">
        <v>0</v>
      </c>
      <c r="H19" s="9">
        <v>0</v>
      </c>
      <c r="I19" s="9">
        <v>0</v>
      </c>
      <c r="J19" s="9">
        <v>0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0</v>
      </c>
      <c r="G20" s="9">
        <v>0</v>
      </c>
      <c r="H20" s="9">
        <v>0</v>
      </c>
      <c r="I20" s="9">
        <v>0</v>
      </c>
      <c r="J20" s="9">
        <v>0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0</v>
      </c>
      <c r="G21" s="9">
        <v>0</v>
      </c>
      <c r="H21" s="9">
        <v>0</v>
      </c>
      <c r="I21" s="9">
        <v>0</v>
      </c>
      <c r="J21" s="9">
        <v>0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</v>
      </c>
      <c r="J22" s="9">
        <v>0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0</v>
      </c>
      <c r="H24" s="9">
        <v>0</v>
      </c>
      <c r="I24" s="9">
        <v>0</v>
      </c>
      <c r="J24" s="9">
        <v>0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0</v>
      </c>
      <c r="H25" s="9">
        <v>0</v>
      </c>
      <c r="I25" s="9">
        <v>0</v>
      </c>
      <c r="J25" s="9">
        <v>0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0</v>
      </c>
      <c r="H26" s="9">
        <v>0</v>
      </c>
      <c r="I26" s="9">
        <v>0</v>
      </c>
      <c r="J26" s="9">
        <v>0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</v>
      </c>
      <c r="H27" s="9">
        <v>0</v>
      </c>
      <c r="I27" s="9">
        <v>0</v>
      </c>
      <c r="J27" s="9">
        <v>0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0</v>
      </c>
      <c r="G29" s="9">
        <v>0</v>
      </c>
      <c r="H29" s="9">
        <v>0</v>
      </c>
      <c r="I29" s="9">
        <v>0</v>
      </c>
      <c r="J29" s="9">
        <v>0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0</v>
      </c>
      <c r="G31" s="9">
        <v>0</v>
      </c>
      <c r="H31" s="9">
        <v>0</v>
      </c>
      <c r="I31" s="9">
        <v>0</v>
      </c>
      <c r="J31" s="9">
        <v>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0</v>
      </c>
      <c r="F2" s="584">
        <f>Perc_change_elec_spend!I2-Perc_change_elec_spend!H2</f>
        <v>0</v>
      </c>
      <c r="G2" s="584">
        <f>Perc_change_elec_spend!F2</f>
        <v>0</v>
      </c>
      <c r="H2" s="452">
        <f>Perc_change_elec_spend!J2</f>
        <v>0</v>
      </c>
    </row>
    <row r="3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0</v>
      </c>
      <c r="E3" s="584">
        <f>Perc_change_elec_spend!H3-Perc_change_elec_spend!G3</f>
        <v>0</v>
      </c>
      <c r="F3" s="584">
        <f>Perc_change_elec_spend!I3-Perc_change_elec_spend!H3</f>
        <v>0</v>
      </c>
      <c r="G3" s="584">
        <f>Perc_change_elec_spend!F3</f>
        <v>0</v>
      </c>
      <c r="H3" s="452">
        <f>Perc_change_elec_spend!J3</f>
        <v>0</v>
      </c>
    </row>
    <row r="4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0</v>
      </c>
      <c r="E4" s="584">
        <f>Perc_change_elec_spend!H4-Perc_change_elec_spend!G4</f>
        <v>0</v>
      </c>
      <c r="F4" s="584">
        <f>Perc_change_elec_spend!I4-Perc_change_elec_spend!H4</f>
        <v>0</v>
      </c>
      <c r="G4" s="584">
        <f>Perc_change_elec_spend!F4</f>
        <v>0</v>
      </c>
      <c r="H4" s="452">
        <f>Perc_change_elec_spend!J4</f>
        <v>0</v>
      </c>
    </row>
    <row r="5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0</v>
      </c>
      <c r="E5" s="584">
        <f>Perc_change_elec_spend!H5-Perc_change_elec_spend!G5</f>
        <v>0</v>
      </c>
      <c r="F5" s="584">
        <f>Perc_change_elec_spend!I5-Perc_change_elec_spend!H5</f>
        <v>0</v>
      </c>
      <c r="G5" s="584">
        <f>Perc_change_elec_spend!F5</f>
        <v>0</v>
      </c>
      <c r="H5" s="452">
        <f>Perc_change_elec_spend!J5</f>
        <v>0</v>
      </c>
    </row>
    <row r="6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0</v>
      </c>
      <c r="E6" s="584">
        <f>Perc_change_elec_spend!H6-Perc_change_elec_spend!G6</f>
        <v>0</v>
      </c>
      <c r="F6" s="584">
        <f>Perc_change_elec_spend!I6-Perc_change_elec_spend!H6</f>
        <v>0</v>
      </c>
      <c r="G6" s="584">
        <f>Perc_change_elec_spend!F6</f>
        <v>0</v>
      </c>
      <c r="H6" s="452">
        <f>Perc_change_elec_spend!J6</f>
        <v>0</v>
      </c>
    </row>
    <row r="7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0</v>
      </c>
      <c r="E7" s="584">
        <f>Perc_change_elec_spend!H7-Perc_change_elec_spend!G7</f>
        <v>0</v>
      </c>
      <c r="F7" s="584">
        <f>Perc_change_elec_spend!I7-Perc_change_elec_spend!H7</f>
        <v>0</v>
      </c>
      <c r="G7" s="584">
        <f>Perc_change_elec_spend!F7</f>
        <v>0</v>
      </c>
      <c r="H7" s="452">
        <f>Perc_change_elec_spend!J7</f>
        <v>0</v>
      </c>
    </row>
    <row r="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</v>
      </c>
      <c r="E8" s="584">
        <f>Perc_change_elec_spend!H8-Perc_change_elec_spend!G8</f>
        <v>0</v>
      </c>
      <c r="F8" s="584">
        <f>Perc_change_elec_spend!I8-Perc_change_elec_spend!H8</f>
        <v>0</v>
      </c>
      <c r="G8" s="584">
        <f>Perc_change_elec_spend!F8</f>
        <v>0</v>
      </c>
      <c r="H8" s="452">
        <f>Perc_change_elec_spend!J8</f>
        <v>0</v>
      </c>
    </row>
    <row r="9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</v>
      </c>
      <c r="E9" s="584">
        <f>Perc_change_elec_spend!H9-Perc_change_elec_spend!G9</f>
        <v>0</v>
      </c>
      <c r="F9" s="584">
        <f>Perc_change_elec_spend!I9-Perc_change_elec_spend!H9</f>
        <v>0</v>
      </c>
      <c r="G9" s="584">
        <f>Perc_change_elec_spend!F9</f>
        <v>0</v>
      </c>
      <c r="H9" s="452">
        <f>Perc_change_elec_spend!J9</f>
        <v>0</v>
      </c>
    </row>
    <row r="10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</v>
      </c>
      <c r="E10" s="584">
        <f>Perc_change_elec_spend!H10-Perc_change_elec_spend!G10</f>
        <v>0</v>
      </c>
      <c r="F10" s="584">
        <f>Perc_change_elec_spend!I10-Perc_change_elec_spend!H10</f>
        <v>0</v>
      </c>
      <c r="G10" s="584">
        <f>Perc_change_elec_spend!F10</f>
        <v>0</v>
      </c>
      <c r="H10" s="452">
        <f>Perc_change_elec_spend!J10</f>
        <v>0</v>
      </c>
    </row>
    <row r="11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</v>
      </c>
      <c r="E11" s="584">
        <f>Perc_change_elec_spend!H11-Perc_change_elec_spend!G11</f>
        <v>0</v>
      </c>
      <c r="F11" s="584">
        <f>Perc_change_elec_spend!I11-Perc_change_elec_spend!H11</f>
        <v>0</v>
      </c>
      <c r="G11" s="584">
        <f>Perc_change_elec_spend!F11</f>
        <v>0</v>
      </c>
      <c r="H11" s="452">
        <f>Perc_change_elec_spend!J11</f>
        <v>0</v>
      </c>
    </row>
    <row r="12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0</v>
      </c>
      <c r="F12" s="584">
        <f>Perc_change_elec_spend!I12-Perc_change_elec_spend!H12</f>
        <v>0</v>
      </c>
      <c r="G12" s="584">
        <f>Perc_change_elec_spend!F12</f>
        <v>0</v>
      </c>
      <c r="H12" s="452">
        <f>Perc_change_elec_spend!J12</f>
        <v>0</v>
      </c>
    </row>
    <row r="13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0</v>
      </c>
      <c r="E13" s="584">
        <f>Perc_change_elec_spend!H13-Perc_change_elec_spend!G13</f>
        <v>0</v>
      </c>
      <c r="F13" s="584">
        <f>Perc_change_elec_spend!I13-Perc_change_elec_spend!H13</f>
        <v>0</v>
      </c>
      <c r="G13" s="584">
        <f>Perc_change_elec_spend!F13</f>
        <v>0</v>
      </c>
      <c r="H13" s="452">
        <f>Perc_change_elec_spend!J13</f>
        <v>0</v>
      </c>
    </row>
    <row r="14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0</v>
      </c>
      <c r="E14" s="584">
        <f>Perc_change_elec_spend!H14-Perc_change_elec_spend!G14</f>
        <v>0</v>
      </c>
      <c r="F14" s="584">
        <f>Perc_change_elec_spend!I14-Perc_change_elec_spend!H14</f>
        <v>0</v>
      </c>
      <c r="G14" s="584">
        <f>Perc_change_elec_spend!F14</f>
        <v>0</v>
      </c>
      <c r="H14" s="452">
        <f>Perc_change_elec_spend!J14</f>
        <v>0</v>
      </c>
    </row>
    <row r="15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0</v>
      </c>
      <c r="E15" s="584">
        <f>Perc_change_elec_spend!H15-Perc_change_elec_spend!G15</f>
        <v>0</v>
      </c>
      <c r="F15" s="584">
        <f>Perc_change_elec_spend!I15-Perc_change_elec_spend!H15</f>
        <v>0</v>
      </c>
      <c r="G15" s="584">
        <f>Perc_change_elec_spend!F15</f>
        <v>0</v>
      </c>
      <c r="H15" s="452">
        <f>Perc_change_elec_spend!J15</f>
        <v>0</v>
      </c>
    </row>
    <row r="16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0</v>
      </c>
      <c r="E16" s="584">
        <f>Perc_change_elec_spend!H16-Perc_change_elec_spend!G16</f>
        <v>0</v>
      </c>
      <c r="F16" s="584">
        <f>Perc_change_elec_spend!I16-Perc_change_elec_spend!H16</f>
        <v>0</v>
      </c>
      <c r="G16" s="584">
        <f>Perc_change_elec_spend!F16</f>
        <v>0</v>
      </c>
      <c r="H16" s="452">
        <f>Perc_change_elec_spend!J16</f>
        <v>0</v>
      </c>
    </row>
    <row r="17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0</v>
      </c>
      <c r="E17" s="584">
        <f>Perc_change_elec_spend!H17-Perc_change_elec_spend!G17</f>
        <v>0</v>
      </c>
      <c r="F17" s="584">
        <f>Perc_change_elec_spend!I17-Perc_change_elec_spend!H17</f>
        <v>0</v>
      </c>
      <c r="G17" s="584">
        <f>Perc_change_elec_spend!F17</f>
        <v>0</v>
      </c>
      <c r="H17" s="452">
        <f>Perc_change_elec_spend!J17</f>
        <v>0</v>
      </c>
    </row>
    <row r="18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</v>
      </c>
      <c r="E18" s="584">
        <f>Perc_change_elec_spend!H18-Perc_change_elec_spend!G18</f>
        <v>0</v>
      </c>
      <c r="F18" s="584">
        <f>Perc_change_elec_spend!I18-Perc_change_elec_spend!H18</f>
        <v>0</v>
      </c>
      <c r="G18" s="584">
        <f>Perc_change_elec_spend!F18</f>
        <v>0</v>
      </c>
      <c r="H18" s="452">
        <f>Perc_change_elec_spend!J18</f>
        <v>0</v>
      </c>
    </row>
    <row r="19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</v>
      </c>
      <c r="E19" s="584">
        <f>Perc_change_elec_spend!H19-Perc_change_elec_spend!G19</f>
        <v>0</v>
      </c>
      <c r="F19" s="584">
        <f>Perc_change_elec_spend!I19-Perc_change_elec_spend!H19</f>
        <v>0</v>
      </c>
      <c r="G19" s="584">
        <f>Perc_change_elec_spend!F19</f>
        <v>0</v>
      </c>
      <c r="H19" s="452">
        <f>Perc_change_elec_spend!J19</f>
        <v>0</v>
      </c>
    </row>
    <row r="20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</v>
      </c>
      <c r="E20" s="584">
        <f>Perc_change_elec_spend!H20-Perc_change_elec_spend!G20</f>
        <v>0</v>
      </c>
      <c r="F20" s="584">
        <f>Perc_change_elec_spend!I20-Perc_change_elec_spend!H20</f>
        <v>0</v>
      </c>
      <c r="G20" s="584">
        <f>Perc_change_elec_spend!F20</f>
        <v>0</v>
      </c>
      <c r="H20" s="452">
        <f>Perc_change_elec_spend!J20</f>
        <v>0</v>
      </c>
    </row>
    <row r="2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</v>
      </c>
      <c r="E21" s="584">
        <f>Perc_change_elec_spend!H21-Perc_change_elec_spend!G21</f>
        <v>0</v>
      </c>
      <c r="F21" s="584">
        <f>Perc_change_elec_spend!I21-Perc_change_elec_spend!H21</f>
        <v>0</v>
      </c>
      <c r="G21" s="584">
        <f>Perc_change_elec_spend!F21</f>
        <v>0</v>
      </c>
      <c r="H21" s="452">
        <f>Perc_change_elec_spend!J21</f>
        <v>0</v>
      </c>
    </row>
    <row r="22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0</v>
      </c>
      <c r="F22" s="584">
        <f>Perc_change_elec_spend!I22-Perc_change_elec_spend!H22</f>
        <v>0</v>
      </c>
      <c r="G22" s="584">
        <f>Perc_change_elec_spend!F22</f>
        <v>0</v>
      </c>
      <c r="H22" s="452">
        <f>Perc_change_elec_spend!J22</f>
        <v>0</v>
      </c>
      <c r="J22" s="775"/>
      <c r="K22" t="s">
        <v>1155</v>
      </c>
    </row>
    <row r="23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0</v>
      </c>
      <c r="E23" s="584">
        <f>Perc_change_elec_spend!H23-Perc_change_elec_spend!G23</f>
        <v>0</v>
      </c>
      <c r="F23" s="584">
        <f>Perc_change_elec_spend!I23-Perc_change_elec_spend!H23</f>
        <v>0</v>
      </c>
      <c r="G23" s="584">
        <f>Perc_change_elec_spend!F23</f>
        <v>0</v>
      </c>
      <c r="H23" s="452">
        <f>Perc_change_elec_spend!J23</f>
        <v>0</v>
      </c>
      <c r="J23" s="776"/>
      <c r="K23" t="s">
        <v>1156</v>
      </c>
    </row>
    <row r="24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0</v>
      </c>
      <c r="E24" s="584">
        <f>Perc_change_elec_spend!H24-Perc_change_elec_spend!G24</f>
        <v>0</v>
      </c>
      <c r="F24" s="584">
        <f>Perc_change_elec_spend!I24-Perc_change_elec_spend!H24</f>
        <v>0</v>
      </c>
      <c r="G24" s="584">
        <f>Perc_change_elec_spend!F24</f>
        <v>0</v>
      </c>
      <c r="H24" s="452">
        <f>Perc_change_elec_spend!J24</f>
        <v>0</v>
      </c>
      <c r="J24" s="777"/>
      <c r="K24" t="s">
        <v>1157</v>
      </c>
    </row>
    <row r="25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0</v>
      </c>
      <c r="E25" s="584">
        <f>Perc_change_elec_spend!H25-Perc_change_elec_spend!G25</f>
        <v>0</v>
      </c>
      <c r="F25" s="584">
        <f>Perc_change_elec_spend!I25-Perc_change_elec_spend!H25</f>
        <v>0</v>
      </c>
      <c r="G25" s="584">
        <f>Perc_change_elec_spend!F25</f>
        <v>0</v>
      </c>
      <c r="H25" s="452">
        <f>Perc_change_elec_spend!J25</f>
        <v>0</v>
      </c>
      <c r="K25" t="s">
        <v>1158</v>
      </c>
    </row>
    <row r="26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0</v>
      </c>
      <c r="E26" s="584">
        <f>Perc_change_elec_spend!H26-Perc_change_elec_spend!G26</f>
        <v>0</v>
      </c>
      <c r="F26" s="584">
        <f>Perc_change_elec_spend!I26-Perc_change_elec_spend!H26</f>
        <v>0</v>
      </c>
      <c r="G26" s="584">
        <f>Perc_change_elec_spend!F26</f>
        <v>0</v>
      </c>
      <c r="H26" s="452">
        <f>Perc_change_elec_spend!J26</f>
        <v>0</v>
      </c>
      <c r="K26" t="s">
        <v>245</v>
      </c>
    </row>
    <row r="27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0</v>
      </c>
      <c r="E27" s="584">
        <f>Perc_change_elec_spend!H27-Perc_change_elec_spend!G27</f>
        <v>0</v>
      </c>
      <c r="F27" s="584">
        <f>Perc_change_elec_spend!I27-Perc_change_elec_spend!H27</f>
        <v>0</v>
      </c>
      <c r="G27" s="584">
        <f>Perc_change_elec_spend!F27</f>
        <v>0</v>
      </c>
      <c r="H27" s="452">
        <f>Perc_change_elec_spend!J27</f>
        <v>0</v>
      </c>
    </row>
    <row r="28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</v>
      </c>
      <c r="E28" s="584">
        <f>Perc_change_elec_spend!H28-Perc_change_elec_spend!G28</f>
        <v>0</v>
      </c>
      <c r="F28" s="584">
        <f>Perc_change_elec_spend!I28-Perc_change_elec_spend!H28</f>
        <v>0</v>
      </c>
      <c r="G28" s="584">
        <f>Perc_change_elec_spend!F28</f>
        <v>0</v>
      </c>
      <c r="H28" s="452">
        <f>Perc_change_elec_spend!J28</f>
        <v>0</v>
      </c>
    </row>
    <row r="29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</v>
      </c>
      <c r="E29" s="584">
        <f>Perc_change_elec_spend!H29-Perc_change_elec_spend!G29</f>
        <v>0</v>
      </c>
      <c r="F29" s="584">
        <f>Perc_change_elec_spend!I29-Perc_change_elec_spend!H29</f>
        <v>0</v>
      </c>
      <c r="G29" s="584">
        <f>Perc_change_elec_spend!F29</f>
        <v>0</v>
      </c>
      <c r="H29" s="452">
        <f>Perc_change_elec_spend!J29</f>
        <v>0</v>
      </c>
    </row>
    <row r="30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</v>
      </c>
      <c r="E30" s="584">
        <f>Perc_change_elec_spend!H30-Perc_change_elec_spend!G30</f>
        <v>0</v>
      </c>
      <c r="F30" s="584">
        <f>Perc_change_elec_spend!I30-Perc_change_elec_spend!H30</f>
        <v>0</v>
      </c>
      <c r="G30" s="584">
        <f>Perc_change_elec_spend!F30</f>
        <v>0</v>
      </c>
      <c r="H30" s="452">
        <f>Perc_change_elec_spend!J30</f>
        <v>0</v>
      </c>
    </row>
    <row r="3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</v>
      </c>
      <c r="E31" s="584">
        <f>Perc_change_elec_spend!H31-Perc_change_elec_spend!G31</f>
        <v>0</v>
      </c>
      <c r="F31" s="584">
        <f>Perc_change_elec_spend!I31-Perc_change_elec_spend!H31</f>
        <v>0</v>
      </c>
      <c r="G31" s="584">
        <f>Perc_change_elec_spend!F31</f>
        <v>0</v>
      </c>
      <c r="H31" s="452">
        <f>Perc_change_elec_spend!J31</f>
        <v>0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106.16487711460771</v>
      </c>
      <c r="D2" s="9">
        <v>106.16487711460739</v>
      </c>
      <c r="E2" s="9">
        <v>106.16487711460738</v>
      </c>
      <c r="F2" s="9">
        <v>106.16487711460728</v>
      </c>
    </row>
    <row r="3">
      <c r="A3" s="9">
        <v>1</v>
      </c>
      <c r="B3" s="9">
        <v>1</v>
      </c>
      <c r="C3" s="9">
        <v>95.457022928749836</v>
      </c>
      <c r="D3" s="9">
        <v>95.457022928749822</v>
      </c>
      <c r="E3" s="9">
        <v>95.457022928750135</v>
      </c>
      <c r="F3" s="9">
        <v>95.457022928750078</v>
      </c>
    </row>
    <row r="4">
      <c r="A4" s="9">
        <v>0</v>
      </c>
      <c r="B4" s="9">
        <v>2</v>
      </c>
      <c r="C4" s="9">
        <v>144.22539137930414</v>
      </c>
      <c r="D4" s="9">
        <v>144.22539137930414</v>
      </c>
      <c r="E4" s="9">
        <v>144.22539137930417</v>
      </c>
      <c r="F4" s="9">
        <v>144.22539137930417</v>
      </c>
    </row>
    <row r="5">
      <c r="A5" s="9">
        <v>1</v>
      </c>
      <c r="B5" s="9">
        <v>2</v>
      </c>
      <c r="C5" s="9">
        <v>129.71673262171598</v>
      </c>
      <c r="D5" s="9">
        <v>129.71673262171598</v>
      </c>
      <c r="E5" s="9">
        <v>129.71673262171601</v>
      </c>
      <c r="F5" s="9">
        <v>129.71673262171601</v>
      </c>
    </row>
    <row r="6">
      <c r="A6" s="9"/>
      <c r="B6" s="9">
        <v>3</v>
      </c>
      <c r="C6" s="9">
        <v>144.44999999999996</v>
      </c>
      <c r="D6" s="9">
        <v>144.45000000000002</v>
      </c>
      <c r="E6" s="9">
        <v>144.44999999999996</v>
      </c>
      <c r="F6" s="9">
        <v>144.44999999999996</v>
      </c>
    </row>
    <row r="7">
      <c r="A7" s="9"/>
      <c r="B7" s="9">
        <v>4</v>
      </c>
      <c r="C7" s="9">
        <v>102.42269296978101</v>
      </c>
      <c r="D7" s="9">
        <v>102.42269296978101</v>
      </c>
      <c r="E7" s="9">
        <v>102.42269296978101</v>
      </c>
      <c r="F7" s="9">
        <v>102.42269296978101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-0.017468177782856673</v>
      </c>
      <c r="D2" s="9">
        <v>-0.01746817778285667</v>
      </c>
      <c r="E2" s="9">
        <v>-0.017468177782856666</v>
      </c>
      <c r="F2" s="9">
        <v>-0.017468177782856673</v>
      </c>
    </row>
    <row r="3">
      <c r="A3" s="9">
        <v>1</v>
      </c>
      <c r="B3" s="9">
        <v>0</v>
      </c>
      <c r="C3" s="9">
        <v>1.2314486425921747</v>
      </c>
      <c r="D3" s="9">
        <v>1.2314486425921771</v>
      </c>
      <c r="E3" s="9">
        <v>1.2314486425921769</v>
      </c>
      <c r="F3" s="9">
        <v>1.231448642592176</v>
      </c>
    </row>
    <row r="4">
      <c r="A4" s="9">
        <v>2</v>
      </c>
      <c r="B4" s="9">
        <v>0</v>
      </c>
      <c r="C4" s="9">
        <v>2.3089168573109609</v>
      </c>
      <c r="D4" s="9">
        <v>2.308916857310964</v>
      </c>
      <c r="E4" s="9">
        <v>2.3089168573109631</v>
      </c>
      <c r="F4" s="9">
        <v>2.3089168573109604</v>
      </c>
    </row>
    <row r="5">
      <c r="A5" s="9">
        <v>3</v>
      </c>
      <c r="B5" s="9">
        <v>0</v>
      </c>
      <c r="C5" s="9">
        <v>3.8637314115928634</v>
      </c>
      <c r="D5" s="9">
        <v>3.8637314115928674</v>
      </c>
      <c r="E5" s="9">
        <v>3.8637314115928652</v>
      </c>
      <c r="F5" s="9">
        <v>3.8637314115928652</v>
      </c>
    </row>
    <row r="6">
      <c r="A6" s="9"/>
      <c r="B6" s="9">
        <v>1</v>
      </c>
      <c r="C6" s="9">
        <v>1.1520626664970333</v>
      </c>
      <c r="D6" s="9">
        <v>1.1520626664970335</v>
      </c>
      <c r="E6" s="9">
        <v>1.1520626664970335</v>
      </c>
      <c r="F6" s="9">
        <v>1.1520626664970333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39464358852964365</v>
      </c>
      <c r="J6" s="242">
        <f>100*INDEX(stats!$D:$D,MATCH(Elec_Coverage!P6,stats!$A:$A,0))</f>
        <v>18.054032596525186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3.0950116012898734</v>
      </c>
      <c r="J7" s="242">
        <f>100*INDEX(stats!$D:$D,MATCH(Elec_Coverage!P7,stats!$A:$A,0))</f>
        <v>37.484066556078268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9.1549521273674905</v>
      </c>
      <c r="J8" s="242">
        <f>100*INDEX(stats!$D:$D,MATCH(Elec_Coverage!P8,stats!$A:$A,0))</f>
        <v>55.998336314713669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13.866960212054183</v>
      </c>
      <c r="J9" s="242">
        <f>100*INDEX(stats!$D:$D,MATCH(Elec_Coverage!P9,stats!$A:$A,0))</f>
        <v>64.578173521573945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3.948038805069638</v>
      </c>
      <c r="J10" s="242">
        <f>100*INDEX(stats!$D:$D,MATCH(Elec_Coverage!P10,stats!$A:$A,0))</f>
        <v>71.710905050810027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8.786934476847637</v>
      </c>
      <c r="J11" s="242">
        <f>100*INDEX(stats!$D:$D,MATCH(Elec_Coverage!P11,stats!$A:$A,0))</f>
        <v>76.138111340434179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4.574842584192893</v>
      </c>
      <c r="J12" s="242">
        <f>100*INDEX(stats!$D:$D,MATCH(Elec_Coverage!P12,stats!$A:$A,0))</f>
        <v>82.597578906055205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9.991972470199137</v>
      </c>
      <c r="J13" s="242">
        <f>100*INDEX(stats!$D:$D,MATCH(Elec_Coverage!P13,stats!$A:$A,0))</f>
        <v>87.559041930716134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4.20142487410903</v>
      </c>
      <c r="J14" s="242">
        <f>100*INDEX(stats!$D:$D,MATCH(Elec_Coverage!P14,stats!$A:$A,0))</f>
        <v>91.308983228041001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5.888345666654914</v>
      </c>
      <c r="J15" s="244">
        <f>100*INDEX(stats!$D:$D,MATCH(Elec_Coverage!P15,stats!$A:$A,0))</f>
        <v>96.20180091772589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2" customFormat="true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>
      <c r="F72" s="394">
        <f t="shared" si="3"/>
        <v>168491299.99999997</v>
      </c>
    </row>
    <row r="73">
      <c r="F73" s="394">
        <f t="shared" si="3"/>
        <v>196518189.99999997</v>
      </c>
    </row>
    <row r="74">
      <c r="F74" s="394">
        <f t="shared" si="3"/>
        <v>222939079.99999997</v>
      </c>
    </row>
    <row r="75">
      <c r="F75" s="394">
        <f t="shared" si="3"/>
        <v>257671749.99999997</v>
      </c>
    </row>
    <row r="76">
      <c r="F76" s="394">
        <f t="shared" si="3"/>
        <v>259165329.99999997</v>
      </c>
    </row>
    <row r="77">
      <c r="F77" s="394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8.827972441479755</v>
      </c>
      <c r="J6" s="303">
        <f>100*INDEX(stats!$D:$D,MATCH(Fuels_Coverage!P6,stats!$A:$A,0))</f>
        <v>18.827972441479755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9.119993071455124</v>
      </c>
      <c r="J7" s="304">
        <f>100*INDEX(stats!$D:$D,MATCH(Fuels_Coverage!P7,stats!$A:$A,0))</f>
        <v>29.119993071455124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40.715381405602962</v>
      </c>
      <c r="J8" s="304">
        <f>100*INDEX(stats!$D:$D,MATCH(Fuels_Coverage!P8,stats!$A:$A,0))</f>
        <v>40.715381405602962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49.633926912944062</v>
      </c>
      <c r="J9" s="304">
        <f>100*INDEX(stats!$D:$D,MATCH(Fuels_Coverage!P9,stats!$A:$A,0))</f>
        <v>49.633926912944062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9.52805668954155</v>
      </c>
      <c r="J10" s="304">
        <f>100*INDEX(stats!$D:$D,MATCH(Fuels_Coverage!P10,stats!$A:$A,0))</f>
        <v>59.5280566895415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5.464702662890332</v>
      </c>
      <c r="J11" s="304">
        <f>100*INDEX(stats!$D:$D,MATCH(Fuels_Coverage!P11,stats!$A:$A,0))</f>
        <v>65.46470266289033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3.491679603955816</v>
      </c>
      <c r="J12" s="304">
        <f>100*INDEX(stats!$D:$D,MATCH(Fuels_Coverage!P12,stats!$A:$A,0))</f>
        <v>73.491679603955816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8.893913139689914</v>
      </c>
      <c r="J13" s="304">
        <f>100*INDEX(stats!$D:$D,MATCH(Fuels_Coverage!P13,stats!$A:$A,0))</f>
        <v>78.893913139689914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3.131800585088044</v>
      </c>
      <c r="J14" s="304">
        <f>100*INDEX(stats!$D:$D,MATCH(Fuels_Coverage!P14,stats!$A:$A,0))</f>
        <v>83.131800585088044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0.537045285965249</v>
      </c>
      <c r="J15" s="654">
        <f>100*INDEX(stats!$D:$D,MATCH(Fuels_Coverage!P15,stats!$A:$A,0))</f>
        <v>90.537045285965249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7.497073378062801</v>
      </c>
      <c r="W2" s="253">
        <f>100*INDEX(stats!$D:$D,MATCH(_xlfn.CONCAT($W$34,"_",$U$2),stats!$A:$A,0))</f>
        <v>37.497073378062801</v>
      </c>
      <c r="X2" s="253">
        <f>100*INDEX(stats!$D:$D,MATCH(_xlfn.CONCAT($W$34,"_",$U$2),stats!$A:$A,0))</f>
        <v>37.497073378062801</v>
      </c>
      <c r="Y2" s="253">
        <f>100*INDEX(stats!$D:$D,MATCH(_xlfn.CONCAT($W$34,"_",$U$2),stats!$A:$A,0))</f>
        <v>37.497073378062801</v>
      </c>
      <c r="Z2" s="253">
        <f>100*INDEX(stats!$D:$D,MATCH(_xlfn.CONCAT($W$34,"_",$U$2),stats!$A:$A,0))</f>
        <v>37.497073378062801</v>
      </c>
      <c r="AA2" s="253">
        <f>100*INDEX(stats!$D:$D,MATCH(_xlfn.CONCAT($W$34,"_",$U$2),stats!$A:$A,0))</f>
        <v>37.497073378062801</v>
      </c>
      <c r="AB2" s="253">
        <f>100*INDEX(stats!$D:$D,MATCH(_xlfn.CONCAT($W$34,"_",$U$2),stats!$A:$A,0))</f>
        <v>37.497073378062801</v>
      </c>
      <c r="AC2" s="253">
        <f>100*INDEX(stats!$D:$D,MATCH(_xlfn.CONCAT($W$34,"_",$U$2),stats!$A:$A,0))</f>
        <v>37.497073378062801</v>
      </c>
      <c r="AD2" s="253">
        <f>100*INDEX(stats!$D:$D,MATCH(_xlfn.CONCAT($W$34,"_",$U$2),stats!$A:$A,0))</f>
        <v>37.497073378062801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3.38147</v>
      </c>
      <c r="W3" s="253">
        <f>100*INDEX(stats!$D:$D,MATCH(_xlfn.CONCAT($W$34,"_",$U$3),stats!$A:$A,0))</f>
        <v>33.38147</v>
      </c>
      <c r="X3" s="253">
        <f>100*INDEX(stats!$D:$D,MATCH(_xlfn.CONCAT($W$34,"_",$U$3),stats!$A:$A,0))</f>
        <v>33.38147</v>
      </c>
      <c r="Y3" s="253">
        <f>100*INDEX(stats!$D:$D,MATCH(_xlfn.CONCAT($W$34,"_",$U$3),stats!$A:$A,0))</f>
        <v>33.38147</v>
      </c>
      <c r="Z3" s="253">
        <f>100*INDEX(stats!$D:$D,MATCH(_xlfn.CONCAT($W$34,"_",$U$3),stats!$A:$A,0))</f>
        <v>33.38147</v>
      </c>
      <c r="AA3" s="253">
        <f>100*INDEX(stats!$D:$D,MATCH(_xlfn.CONCAT($W$34,"_",$U$3),stats!$A:$A,0))</f>
        <v>33.38147</v>
      </c>
      <c r="AB3" s="253">
        <f>100*INDEX(stats!$D:$D,MATCH(_xlfn.CONCAT($W$34,"_",$U$3),stats!$A:$A,0))</f>
        <v>33.38147</v>
      </c>
      <c r="AC3" s="253">
        <f>100*INDEX(stats!$D:$D,MATCH(_xlfn.CONCAT($W$34,"_",$U$3),stats!$A:$A,0))</f>
        <v>33.38147</v>
      </c>
      <c r="AD3" s="253">
        <f>100*INDEX(stats!$D:$D,MATCH(_xlfn.CONCAT($W$34,"_",$U$3),stats!$A:$A,0))</f>
        <v>33.38147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49" t="s">
        <v>418</v>
      </c>
      <c r="J5" s="949"/>
      <c r="K5" s="949"/>
      <c r="L5" s="262"/>
      <c r="M5" s="949" t="s">
        <v>432</v>
      </c>
      <c r="N5" s="949"/>
      <c r="O5" s="949"/>
      <c r="P5" s="262"/>
      <c r="Q5" s="949" t="s">
        <v>712</v>
      </c>
      <c r="R5" s="949"/>
      <c r="S5" s="949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7.54597134452716</v>
      </c>
      <c r="J7" s="305">
        <f t="shared" si="0"/>
        <v>36.264378893633356</v>
      </c>
      <c r="K7" s="305">
        <f t="shared" si="0"/>
        <v>36.362196366953043</v>
      </c>
      <c r="L7" s="306"/>
      <c r="M7" s="305">
        <f>+Y7</f>
        <v>37.68129382628576</v>
      </c>
      <c r="N7" s="305">
        <f>+Z7</f>
        <v>36.879888735671017</v>
      </c>
      <c r="O7" s="305">
        <f>+AC7</f>
        <v>35.408363776967846</v>
      </c>
      <c r="P7" s="305"/>
      <c r="Q7" s="307">
        <f>+AB7</f>
        <v>37.761655679655725</v>
      </c>
      <c r="R7" s="308">
        <f>+AC7</f>
        <v>35.408363776967846</v>
      </c>
      <c r="S7" s="307">
        <f>+AD7</f>
        <v>35.827305692013738</v>
      </c>
      <c r="T7" s="271"/>
      <c r="U7" s="258" t="s">
        <v>733</v>
      </c>
      <c r="V7" s="256">
        <f>100*INDEX(stats!$D:$D,MATCH(_xlfn.CONCAT($W$34,"_",V$6,$U7),stats!$A:$A,0))</f>
        <v>37.54597134452716</v>
      </c>
      <c r="W7" s="256">
        <f>100*INDEX(stats!$D:$D,MATCH(_xlfn.CONCAT($W$34,"_",W$6,$U7),stats!$A:$A,0))</f>
        <v>36.264378893633356</v>
      </c>
      <c r="X7" s="256">
        <f>100*INDEX(stats!$D:$D,MATCH(_xlfn.CONCAT($W$34,"_",X$6,$U7),stats!$A:$A,0))</f>
        <v>36.362196366953043</v>
      </c>
      <c r="Y7" s="256">
        <f>100*INDEX(stats!$D:$D,MATCH(_xlfn.CONCAT($W$34,"_",Y$6,$U7),stats!$A:$A,0))</f>
        <v>37.68129382628576</v>
      </c>
      <c r="Z7" s="256">
        <f>100*INDEX(stats!$D:$D,MATCH(_xlfn.CONCAT($W$34,"_",Z$6,$U7),stats!$A:$A,0))</f>
        <v>36.879888735671017</v>
      </c>
      <c r="AA7" s="256">
        <f>100*INDEX(stats!$D:$D,MATCH(_xlfn.CONCAT($W$34,"_",AA$6,$U7),stats!$A:$A,0))</f>
        <v>37.075265496845034</v>
      </c>
      <c r="AB7" s="256">
        <f>100*INDEX(stats!$D:$D,MATCH(_xlfn.CONCAT($W$34,"_",AB$6,$U7),stats!$A:$A,0))</f>
        <v>37.761655679655725</v>
      </c>
      <c r="AC7" s="256">
        <f>100*INDEX(stats!$D:$D,MATCH(_xlfn.CONCAT($W$34,"_",AC$6,$U7),stats!$A:$A,0))</f>
        <v>35.408363776967846</v>
      </c>
      <c r="AD7" s="256">
        <f>100*INDEX(stats!$D:$D,MATCH(_xlfn.CONCAT($W$34,"_",$AD6,$U7),stats!$A:$A,0))</f>
        <v>35.827305692013738</v>
      </c>
    </row>
    <row r="8">
      <c r="A8" s="264"/>
      <c r="H8" s="269" t="s">
        <v>734</v>
      </c>
      <c r="I8" s="305">
        <f t="shared" si="0"/>
        <v>33.329340000000002</v>
      </c>
      <c r="J8" s="305">
        <f t="shared" si="0"/>
        <v>33.603070000000002</v>
      </c>
      <c r="K8" s="305">
        <f t="shared" si="0"/>
        <v>33.550150000000002</v>
      </c>
      <c r="L8" s="306"/>
      <c r="M8" s="305">
        <f t="shared" ref="M8:N12" si="1">+Y8</f>
        <v>33.296489999999999</v>
      </c>
      <c r="N8" s="305">
        <f t="shared" si="1"/>
        <v>33.590720000000005</v>
      </c>
      <c r="O8" s="305">
        <f>+AC8</f>
        <v>33.805639999999997</v>
      </c>
      <c r="P8" s="305"/>
      <c r="Q8" s="272">
        <f t="shared" ref="Q8:S12" si="2">+AB8</f>
        <v>33.243980000000001</v>
      </c>
      <c r="R8" s="308">
        <f t="shared" si="2"/>
        <v>33.805639999999997</v>
      </c>
      <c r="S8" s="272">
        <f t="shared" si="2"/>
        <v>33.667850000000001</v>
      </c>
      <c r="T8" s="270"/>
      <c r="U8" s="258" t="s">
        <v>735</v>
      </c>
      <c r="V8" s="256">
        <f>100*INDEX(stats!$D:$D,MATCH(_xlfn.CONCAT($W$34,"_",V$6,$U8),stats!$A:$A,0))</f>
        <v>33.329340000000002</v>
      </c>
      <c r="W8" s="256">
        <f>100*INDEX(stats!$D:$D,MATCH(_xlfn.CONCAT($W$34,"_",W$6,$U8),stats!$A:$A,0))</f>
        <v>33.603070000000002</v>
      </c>
      <c r="X8" s="256">
        <f>100*INDEX(stats!$D:$D,MATCH(_xlfn.CONCAT($W$34,"_",X$6,$U8),stats!$A:$A,0))</f>
        <v>33.550150000000002</v>
      </c>
      <c r="Y8" s="256">
        <f>100*INDEX(stats!$D:$D,MATCH(_xlfn.CONCAT($W$34,"_",Y$6,$U8),stats!$A:$A,0))</f>
        <v>33.296489999999999</v>
      </c>
      <c r="Z8" s="256">
        <f>100*INDEX(stats!$D:$D,MATCH(_xlfn.CONCAT($W$34,"_",Z$6,$U8),stats!$A:$A,0))</f>
        <v>33.590720000000005</v>
      </c>
      <c r="AA8" s="256">
        <f>100*INDEX(stats!$D:$D,MATCH(_xlfn.CONCAT($W$34,"_",AA$6,$U8),stats!$A:$A,0))</f>
        <v>33.502600000000001</v>
      </c>
      <c r="AB8" s="256">
        <f>100*INDEX(stats!$D:$D,MATCH(_xlfn.CONCAT($W$34,"_",AB$6,$U8),stats!$A:$A,0))</f>
        <v>33.243980000000001</v>
      </c>
      <c r="AC8" s="256">
        <f>100*INDEX(stats!$D:$D,MATCH(_xlfn.CONCAT($W$34,"_",AC$6,$U8),stats!$A:$A,0))</f>
        <v>33.805639999999997</v>
      </c>
      <c r="AD8" s="256">
        <f>100*INDEX(stats!$D:$D,MATCH(_xlfn.CONCAT($W$34,"_",$AD$6,$U8),stats!$A:$A,0))</f>
        <v>33.667850000000001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4.8897966464359399E-2</v>
      </c>
      <c r="J9" s="272">
        <f t="shared" si="0"/>
        <v>1.2326944844294445</v>
      </c>
      <c r="K9" s="305">
        <f t="shared" si="0"/>
        <v>1.1348770111097579</v>
      </c>
      <c r="L9" s="272"/>
      <c r="M9" s="272">
        <f t="shared" si="1"/>
        <v>-0.18422044822295902</v>
      </c>
      <c r="N9" s="272">
        <f t="shared" si="1"/>
        <v>0.61718464239178417</v>
      </c>
      <c r="O9" s="305">
        <f>+AC9</f>
        <v>2.0887096010949548</v>
      </c>
      <c r="P9" s="272"/>
      <c r="Q9" s="272">
        <f t="shared" si="2"/>
        <v>-0.26458230159292384</v>
      </c>
      <c r="R9" s="308">
        <f t="shared" si="2"/>
        <v>2.0887096010949548</v>
      </c>
      <c r="S9" s="272">
        <f t="shared" si="2"/>
        <v>1.6697676860490631</v>
      </c>
      <c r="T9" s="270"/>
      <c r="U9" s="269"/>
      <c r="V9" s="253">
        <f t="shared" ref="V9:X10" si="3">+V2-V7</f>
        <v>-4.8897966464359399E-2</v>
      </c>
      <c r="W9" s="273">
        <f t="shared" si="3"/>
        <v>1.2326944844294445</v>
      </c>
      <c r="X9" s="273">
        <f t="shared" si="3"/>
        <v>1.1348770111097579</v>
      </c>
      <c r="Y9" s="273">
        <f t="shared" ref="Y9:AC10" si="4">+Y2-Y7</f>
        <v>-0.18422044822295902</v>
      </c>
      <c r="Z9" s="273">
        <f t="shared" si="4"/>
        <v>0.61718464239178417</v>
      </c>
      <c r="AA9" s="273">
        <f>+AA2-AA7</f>
        <v>0.42180788121776658</v>
      </c>
      <c r="AB9" s="253">
        <f t="shared" si="4"/>
        <v>-0.26458230159292384</v>
      </c>
      <c r="AC9" s="273">
        <f t="shared" si="4"/>
        <v>2.0887096010949548</v>
      </c>
      <c r="AD9" s="253">
        <f>AD2-AD7</f>
        <v>1.6697676860490631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5.2129999999998233E-2</v>
      </c>
      <c r="J10" s="272">
        <f t="shared" si="0"/>
        <v>-0.22160000000000224</v>
      </c>
      <c r="K10" s="305">
        <f t="shared" si="0"/>
        <v>-0.16868000000000194</v>
      </c>
      <c r="L10" s="272"/>
      <c r="M10" s="272">
        <f t="shared" si="1"/>
        <v>8.498000000000161E-2</v>
      </c>
      <c r="N10" s="272">
        <f t="shared" si="1"/>
        <v>-0.20925000000000438</v>
      </c>
      <c r="O10" s="305">
        <f>+AC10</f>
        <v>-0.42416999999999661</v>
      </c>
      <c r="P10" s="272"/>
      <c r="Q10" s="272">
        <f t="shared" si="2"/>
        <v>0.13748999999999967</v>
      </c>
      <c r="R10" s="308">
        <f t="shared" si="2"/>
        <v>-0.42416999999999661</v>
      </c>
      <c r="S10" s="272">
        <f t="shared" si="2"/>
        <v>-0.28638000000000119</v>
      </c>
      <c r="T10" s="270"/>
      <c r="U10" s="269"/>
      <c r="V10" s="253">
        <f t="shared" si="3"/>
        <v>5.2129999999998233E-2</v>
      </c>
      <c r="W10" s="253">
        <f t="shared" si="3"/>
        <v>-0.22160000000000224</v>
      </c>
      <c r="X10" s="253">
        <f t="shared" si="3"/>
        <v>-0.16868000000000194</v>
      </c>
      <c r="Y10" s="274">
        <f t="shared" si="4"/>
        <v>8.498000000000161E-2</v>
      </c>
      <c r="Z10" s="253">
        <f t="shared" si="4"/>
        <v>-0.20925000000000438</v>
      </c>
      <c r="AA10" s="253">
        <f>+AA3-AA8</f>
        <v>-0.12113000000000085</v>
      </c>
      <c r="AB10" s="253">
        <f t="shared" si="4"/>
        <v>0.13748999999999967</v>
      </c>
      <c r="AC10" s="253">
        <f t="shared" si="4"/>
        <v>-0.42416999999999661</v>
      </c>
      <c r="AD10" s="253">
        <f>AD3-AD8</f>
        <v>-0.28638000000000119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8.412870406556507</v>
      </c>
      <c r="J11" s="656">
        <f>-W11</f>
        <v>-174.21628515454236</v>
      </c>
      <c r="K11" s="656">
        <f>-X11</f>
        <v>-155.80341474798584</v>
      </c>
      <c r="L11" s="275"/>
      <c r="M11" s="309">
        <f t="shared" si="1"/>
        <v>35.109415945835295</v>
      </c>
      <c r="N11" s="656">
        <f>-Z11</f>
        <v>-123.31341827196607</v>
      </c>
      <c r="O11" s="656">
        <f>-AC11</f>
        <v>-297.52970342650843</v>
      </c>
      <c r="P11" s="305"/>
      <c r="Q11" s="272">
        <f t="shared" si="2"/>
        <v>53.522286352391809</v>
      </c>
      <c r="R11" s="657">
        <f>-AC11</f>
        <v>-297.52970342650843</v>
      </c>
      <c r="S11" s="656">
        <f>-AD11</f>
        <v>-244.0074170741166</v>
      </c>
      <c r="T11" s="270"/>
      <c r="U11" s="258" t="s">
        <v>739</v>
      </c>
      <c r="V11" s="276">
        <f>INDEX(stats!$D:$D,MATCH(_xlfn.CONCAT($W$34,"_",V5,$U11),stats!$A:$A,0))/1000000000</f>
        <v>18.412870406556507</v>
      </c>
      <c r="W11" s="276">
        <f>INDEX(stats!$D:$D,MATCH(_xlfn.CONCAT($W$34,"_",W5,$U11),stats!$A:$A,0))/1000000000</f>
        <v>174.21628515454236</v>
      </c>
      <c r="X11" s="276">
        <f>INDEX(stats!$D:$D,MATCH(_xlfn.CONCAT($W$34,"_",X5,$U11),stats!$A:$A,0))/1000000000</f>
        <v>155.80341474798584</v>
      </c>
      <c r="Y11" s="276">
        <f>INDEX(stats!$D:$D,MATCH(_xlfn.CONCAT($W$34,"_",Y5,$U11),stats!$A:$A,0))/1000000000</f>
        <v>35.109415945835295</v>
      </c>
      <c r="Z11" s="276">
        <f>INDEX(stats!$D:$D,MATCH(_xlfn.CONCAT($W$34,"_",Z5,$U11),stats!$A:$A,0))/1000000000</f>
        <v>123.31341827196607</v>
      </c>
      <c r="AA11" s="276">
        <f>INDEX(stats!$D:$D,MATCH(_xlfn.CONCAT($W$34,"_",AA5,$U11),stats!$A:$A,0))/1000000000</f>
        <v>88.204002326130762</v>
      </c>
      <c r="AB11" s="276">
        <f>INDEX(stats!$D:$D,MATCH(_xlfn.CONCAT($W$34,"_",AB5,$U11),stats!$A:$A,0))/1000000000</f>
        <v>53.522286352391809</v>
      </c>
      <c r="AC11" s="276">
        <f>INDEX(stats!$D:$D,MATCH(_xlfn.CONCAT($W$34,"_",AC5,$U11),stats!$A:$A,0))/1000000000</f>
        <v>297.52970342650843</v>
      </c>
      <c r="AD11" s="277">
        <f>INDEX(stats!$D:$D,MATCH(_xlfn.CONCAT($W$34,"_",AD5,U11),stats!$A:$A,0))/1000000000</f>
        <v>244.0074170741166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0.11169469461059453</v>
      </c>
      <c r="J12" s="658">
        <f>-W12</f>
        <v>-1.0568170164060804</v>
      </c>
      <c r="K12" s="658">
        <f>-X12</f>
        <v>-0.94512232179548594</v>
      </c>
      <c r="L12" s="281"/>
      <c r="M12" s="311">
        <f t="shared" si="1"/>
        <v>0.21297795538874914</v>
      </c>
      <c r="N12" s="658">
        <f>-Z12</f>
        <v>-0.74803408111596037</v>
      </c>
      <c r="O12" s="658">
        <f>-AC12</f>
        <v>-1.8048510975220409</v>
      </c>
      <c r="P12" s="311"/>
      <c r="Q12" s="310">
        <f t="shared" si="2"/>
        <v>0.3246726499993437</v>
      </c>
      <c r="R12" s="659">
        <f>-AC12</f>
        <v>-1.8048510975220409</v>
      </c>
      <c r="S12" s="660">
        <f>-AD12</f>
        <v>-1.4801784475226971</v>
      </c>
      <c r="T12" s="270"/>
      <c r="U12" s="282">
        <f>GDP_2022</f>
        <v>16485</v>
      </c>
      <c r="V12" s="283">
        <f t="shared" ref="V12:AD12" si="5">100*(V11/$U12)</f>
        <v>0.11169469461059453</v>
      </c>
      <c r="W12" s="283">
        <f t="shared" si="5"/>
        <v>1.0568170164060804</v>
      </c>
      <c r="X12" s="283">
        <f t="shared" si="5"/>
        <v>0.94512232179548594</v>
      </c>
      <c r="Y12" s="283">
        <f t="shared" si="5"/>
        <v>0.21297795538874914</v>
      </c>
      <c r="Z12" s="283">
        <f t="shared" si="5"/>
        <v>0.74803408111596037</v>
      </c>
      <c r="AA12" s="283">
        <f t="shared" si="5"/>
        <v>0.53505612572721117</v>
      </c>
      <c r="AB12" s="283">
        <f t="shared" si="5"/>
        <v>0.3246726499993437</v>
      </c>
      <c r="AC12" s="283">
        <f t="shared" si="5"/>
        <v>1.8048510975220409</v>
      </c>
      <c r="AD12" s="283">
        <f t="shared" si="5"/>
        <v>1.4801784475226971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49" t="s">
        <v>418</v>
      </c>
      <c r="J18" s="949"/>
      <c r="K18" s="262"/>
      <c r="L18" s="262"/>
      <c r="M18" s="949" t="s">
        <v>432</v>
      </c>
      <c r="N18" s="949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6.559192815587785</v>
      </c>
      <c r="J20" s="270">
        <f t="shared" si="6"/>
        <v>37.308161287214702</v>
      </c>
      <c r="K20" s="270"/>
      <c r="L20" s="263"/>
      <c r="M20" s="270">
        <f t="shared" ref="M20:N23" si="7">+Y20</f>
        <v>37.204576291250383</v>
      </c>
      <c r="N20" s="270">
        <f t="shared" si="7"/>
        <v>37.264329208669622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6.559192815587785</v>
      </c>
      <c r="W20" s="256">
        <f>100*INDEX(stats!$D:$D,MATCH(_xlfn.CONCAT($W$34,"_",W$19,$U20),stats!$A:$A,0))</f>
        <v>37.308161287214702</v>
      </c>
      <c r="Y20" s="256">
        <f>100*INDEX(stats!$D:$D,MATCH(_xlfn.CONCAT($W$34,"_",Y$19,$U20),stats!$A:$A,0))</f>
        <v>37.204576291250383</v>
      </c>
      <c r="Z20" s="256">
        <f>100*INDEX(stats!$D:$D,MATCH(_xlfn.CONCAT($W$34,"_",Z$19,$U20),stats!$A:$A,0))</f>
        <v>37.264329208669622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3.585350000000005</v>
      </c>
      <c r="J21" s="270">
        <f t="shared" si="6"/>
        <v>33.400179999999999</v>
      </c>
      <c r="K21" s="270"/>
      <c r="L21" s="263"/>
      <c r="M21" s="270">
        <f t="shared" si="7"/>
        <v>33.565179999999998</v>
      </c>
      <c r="N21" s="270">
        <f t="shared" si="7"/>
        <v>33.408359999999995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3.585350000000005</v>
      </c>
      <c r="W21" s="256">
        <f>100*INDEX(stats!$D:$D,MATCH(_xlfn.CONCAT($W$34,"_",W$19,$U21),stats!$A:$A,0))</f>
        <v>33.400179999999999</v>
      </c>
      <c r="Y21" s="256">
        <f>100*INDEX(stats!$D:$D,MATCH(_xlfn.CONCAT($W$34,"_",Y$19,$U21),stats!$A:$A,0))</f>
        <v>33.565179999999998</v>
      </c>
      <c r="Z21" s="256">
        <f>100*INDEX(stats!$D:$D,MATCH(_xlfn.CONCAT($W$34,"_",Z$19,$U21),stats!$A:$A,0))</f>
        <v>33.408359999999995</v>
      </c>
      <c r="AC21" s="260"/>
    </row>
    <row r="22">
      <c r="H22" s="269" t="s">
        <v>456</v>
      </c>
      <c r="I22" s="271">
        <f t="shared" si="6"/>
        <v>0.93788056247501572</v>
      </c>
      <c r="J22" s="271">
        <f t="shared" si="6"/>
        <v>0.18891209084809901</v>
      </c>
      <c r="K22" s="271"/>
      <c r="L22" s="272"/>
      <c r="M22" s="271">
        <f t="shared" si="7"/>
        <v>0.29249708681241771</v>
      </c>
      <c r="N22" s="271">
        <f t="shared" si="7"/>
        <v>0.23274416939317888</v>
      </c>
      <c r="O22" s="271"/>
      <c r="P22" s="271"/>
      <c r="S22" s="258"/>
      <c r="T22" s="258"/>
      <c r="U22" s="269"/>
      <c r="V22" s="253">
        <f>+V2-V20</f>
        <v>0.93788056247501572</v>
      </c>
      <c r="W22" s="253">
        <f>+W2-W20</f>
        <v>0.18891209084809901</v>
      </c>
      <c r="Y22" s="253">
        <f>+Y2-Y20</f>
        <v>0.29249708681241771</v>
      </c>
      <c r="Z22" s="253">
        <f>+Z2-Z20</f>
        <v>0.23274416939317888</v>
      </c>
      <c r="AA22" s="253"/>
      <c r="AC22" s="260"/>
      <c r="AI22" s="257"/>
    </row>
    <row r="23" ht="15.6">
      <c r="H23" s="269" t="s">
        <v>458</v>
      </c>
      <c r="I23" s="271">
        <f t="shared" si="6"/>
        <v>-0.20388000000000517</v>
      </c>
      <c r="J23" s="271">
        <f t="shared" si="6"/>
        <v>-1.8709999999998672E-2</v>
      </c>
      <c r="K23" s="271"/>
      <c r="L23" s="272"/>
      <c r="M23" s="271">
        <f t="shared" si="7"/>
        <v>-0.18370999999999782</v>
      </c>
      <c r="N23" s="271">
        <f t="shared" si="7"/>
        <v>-2.6889999999994529E-2</v>
      </c>
      <c r="O23" s="271"/>
      <c r="P23" s="271"/>
      <c r="S23" s="286"/>
      <c r="T23" s="286"/>
      <c r="U23" s="269"/>
      <c r="V23" s="253">
        <f>+V3-V21</f>
        <v>-0.20388000000000517</v>
      </c>
      <c r="W23" s="253">
        <f>+W3-W21</f>
        <v>-1.8709999999998672E-2</v>
      </c>
      <c r="Y23" s="274">
        <f>+Y3-Y21</f>
        <v>-0.18370999999999782</v>
      </c>
      <c r="Z23" s="253">
        <f>+Z3-Z21</f>
        <v>-2.6889999999994529E-2</v>
      </c>
      <c r="AA23" s="253"/>
      <c r="AC23" s="260"/>
    </row>
    <row r="24">
      <c r="H24" s="269" t="s">
        <v>459</v>
      </c>
      <c r="I24" s="661">
        <f>-V24</f>
        <v>-135.91194517290265</v>
      </c>
      <c r="J24" s="661">
        <f>-W24</f>
        <v>-38.304339981639693</v>
      </c>
      <c r="K24" s="661"/>
      <c r="L24" s="662"/>
      <c r="M24" s="661">
        <f>-Y24</f>
        <v>-72.861019740762174</v>
      </c>
      <c r="N24" s="661">
        <f>-Z24</f>
        <v>-50.452398531203897</v>
      </c>
      <c r="O24" s="270"/>
      <c r="P24" s="270"/>
      <c r="U24" s="258" t="s">
        <v>739</v>
      </c>
      <c r="V24" s="276">
        <f>INDEX(stats!$D:$D,MATCH(_xlfn.CONCAT($W$34,"_",V18,$U24),stats!$A:$A,0))/1000000000</f>
        <v>135.91194517290265</v>
      </c>
      <c r="W24" s="276">
        <f>INDEX(stats!$D:$D,MATCH(_xlfn.CONCAT($W$34,"_",W18,$U24),stats!$A:$A,0))/1000000000</f>
        <v>38.304339981639693</v>
      </c>
      <c r="X24" s="276"/>
      <c r="Y24" s="276">
        <f>INDEX(stats!$D:$D,MATCH(_xlfn.CONCAT($W$34,"_",Y18,$U24),stats!$A:$A,0))/1000000000</f>
        <v>72.861019740762174</v>
      </c>
      <c r="Z24" s="276">
        <f>INDEX(stats!$D:$D,MATCH(_xlfn.CONCAT($W$34,"_",Z18,$U24),stats!$A:$A,0))/1000000000</f>
        <v>50.452398531203897</v>
      </c>
      <c r="AA24" s="276"/>
      <c r="AD24" s="258"/>
    </row>
    <row r="25">
      <c r="H25" s="279" t="s">
        <v>460</v>
      </c>
      <c r="I25" s="280">
        <f>-V25</f>
        <v>-0.82445826613832363</v>
      </c>
      <c r="J25" s="280">
        <f>-W25</f>
        <v>-0.23235875026775668</v>
      </c>
      <c r="K25" s="280"/>
      <c r="L25" s="281"/>
      <c r="M25" s="280">
        <f>-Y25</f>
        <v>-0.44198374122391371</v>
      </c>
      <c r="N25" s="280">
        <f>-Z25</f>
        <v>-0.30605033989204672</v>
      </c>
      <c r="O25" s="270"/>
      <c r="P25" s="270"/>
      <c r="U25" s="282">
        <f>GDP_2022</f>
        <v>16485</v>
      </c>
      <c r="V25" s="283">
        <f>100*(V24/$U25)</f>
        <v>0.82445826613832363</v>
      </c>
      <c r="W25" s="283">
        <f>100*(W24/$U25)</f>
        <v>0.23235875026775668</v>
      </c>
      <c r="X25" s="283"/>
      <c r="Y25" s="283">
        <f>100*(Y24/$U25)</f>
        <v>0.44198374122391371</v>
      </c>
      <c r="Z25" s="283">
        <f>100*(Z24/$U25)</f>
        <v>0.30605033989204672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6.4394215903135123E-3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2.7955794282448085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7.721793339742019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0.11718015732056057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8.9717584453959748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3551531046946949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16099932302144809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22581951958687047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21615463752574687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9695013779594126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2630583845973564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1.9249003032785479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9265023579374358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9332437649230627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5.4472693474467073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4.792033066683727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8.1673904407746303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076150595099588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337693181055835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6.13175855820311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>
      <c r="Q32" s="713"/>
      <c r="R32" s="713"/>
      <c r="S32" s="713"/>
      <c r="T32" s="713"/>
      <c r="U32" s="713"/>
      <c r="V32" s="713"/>
    </row>
    <row r="33">
      <c r="Q33" s="713"/>
      <c r="R33" s="713"/>
      <c r="S33" s="713"/>
      <c r="T33" s="713"/>
      <c r="U33" s="713"/>
      <c r="V33" s="713"/>
    </row>
    <row r="34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51" t="s">
        <v>425</v>
      </c>
      <c r="J5" s="950" t="s">
        <v>440</v>
      </c>
      <c r="K5" s="950"/>
      <c r="L5" s="950"/>
      <c r="N5" s="718"/>
      <c r="O5" s="718" t="s">
        <v>706</v>
      </c>
      <c r="P5" s="718"/>
      <c r="Q5" s="718"/>
      <c r="R5" s="718"/>
      <c r="S5" s="718"/>
      <c r="T5" s="718"/>
      <c r="U5" s="718"/>
    </row>
    <row r="6">
      <c r="A6" s="187" t="s">
        <v>400</v>
      </c>
      <c r="H6" s="241"/>
      <c r="I6" s="952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31705614249404</v>
      </c>
      <c r="J7" s="314">
        <f>100*INDEX(stats!$D:$D,MATCH(RI_Con!P7,stats!$A:$A,0))</f>
        <v>1.6201826075777888</v>
      </c>
      <c r="K7" s="314">
        <f>100*INDEX(stats!$D:$D,MATCH(RI_Con!Q7,stats!$A:$A,0))</f>
        <v>0.31400664591758026</v>
      </c>
      <c r="L7" s="314">
        <f>100*INDEX(stats!$D:$D,MATCH(RI_Con!R7,stats!$A:$A,0))</f>
        <v>0.60651494201290601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0.90325329542536326</v>
      </c>
      <c r="J8" s="252">
        <f>100*INDEX(stats!$D:$D,MATCH(RI_Con!P8,stats!$A:$A,0))</f>
        <v>1.687325642689353</v>
      </c>
      <c r="K8" s="252">
        <f>100*INDEX(stats!$D:$D,MATCH(RI_Con!Q8,stats!$A:$A,0))</f>
        <v>0.32712078550499052</v>
      </c>
      <c r="L8" s="252">
        <f>100*INDEX(stats!$D:$D,MATCH(RI_Con!R8,stats!$A:$A,0))</f>
        <v>0.9595990524284429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0.84345534878972894</v>
      </c>
      <c r="J9" s="252">
        <f>100*INDEX(stats!$D:$D,MATCH(RI_Con!P9,stats!$A:$A,0))</f>
        <v>1.7404347846870454</v>
      </c>
      <c r="K9" s="252">
        <f>100*INDEX(stats!$D:$D,MATCH(RI_Con!Q9,stats!$A:$A,0))</f>
        <v>0.35983955534248374</v>
      </c>
      <c r="L9" s="252">
        <f>100*INDEX(stats!$D:$D,MATCH(RI_Con!R9,stats!$A:$A,0))</f>
        <v>1.3344540794097981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84503132286122051</v>
      </c>
      <c r="J10" s="252">
        <f>100*INDEX(stats!$D:$D,MATCH(RI_Con!P10,stats!$A:$A,0))</f>
        <v>1.8548934735679641</v>
      </c>
      <c r="K10" s="252">
        <f>100*INDEX(stats!$D:$D,MATCH(RI_Con!Q10,stats!$A:$A,0))</f>
        <v>0.37224008229618527</v>
      </c>
      <c r="L10" s="252">
        <f>100*INDEX(stats!$D:$D,MATCH(RI_Con!R10,stats!$A:$A,0))</f>
        <v>1.5700614007712554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64322723579855878</v>
      </c>
      <c r="J11" s="252">
        <f>100*INDEX(stats!$D:$D,MATCH(RI_Con!P11,stats!$A:$A,0))</f>
        <v>1.588752245804979</v>
      </c>
      <c r="K11" s="252">
        <f>100*INDEX(stats!$D:$D,MATCH(RI_Con!Q11,stats!$A:$A,0))</f>
        <v>0.38806709181784432</v>
      </c>
      <c r="L11" s="252">
        <f>100*INDEX(stats!$D:$D,MATCH(RI_Con!R11,stats!$A:$A,0))</f>
        <v>1.5271892894922601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72132742378206438</v>
      </c>
      <c r="J12" s="252">
        <f>100*INDEX(stats!$D:$D,MATCH(RI_Con!P12,stats!$A:$A,0))</f>
        <v>1.728470729186123</v>
      </c>
      <c r="K12" s="252">
        <f>100*INDEX(stats!$D:$D,MATCH(RI_Con!Q12,stats!$A:$A,0))</f>
        <v>0.38730418250269155</v>
      </c>
      <c r="L12" s="252">
        <f>100*INDEX(stats!$D:$D,MATCH(RI_Con!R12,stats!$A:$A,0))</f>
        <v>1.7033291507772366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65513877645347185</v>
      </c>
      <c r="J13" s="252">
        <f>100*INDEX(stats!$D:$D,MATCH(RI_Con!P13,stats!$A:$A,0))</f>
        <v>1.7263053920575879</v>
      </c>
      <c r="K13" s="252">
        <f>100*INDEX(stats!$D:$D,MATCH(RI_Con!Q13,stats!$A:$A,0))</f>
        <v>0.40059196064738217</v>
      </c>
      <c r="L13" s="252">
        <f>100*INDEX(stats!$D:$D,MATCH(RI_Con!R13,stats!$A:$A,0))</f>
        <v>1.8264784190116341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75293320508096317</v>
      </c>
      <c r="J14" s="252">
        <f>100*INDEX(stats!$D:$D,MATCH(RI_Con!P14,stats!$A:$A,0))</f>
        <v>1.8707897727283314</v>
      </c>
      <c r="K14" s="252">
        <f>100*INDEX(stats!$D:$D,MATCH(RI_Con!Q14,stats!$A:$A,0))</f>
        <v>0.41563551072405691</v>
      </c>
      <c r="L14" s="252">
        <f>100*INDEX(stats!$D:$D,MATCH(RI_Con!R14,stats!$A:$A,0))</f>
        <v>2.0536811122628054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200477267068211</v>
      </c>
      <c r="J15" s="252">
        <f>100*INDEX(stats!$D:$D,MATCH(RI_Con!P15,stats!$A:$A,0))</f>
        <v>1.7732084683015883</v>
      </c>
      <c r="K15" s="252">
        <f>100*INDEX(stats!$D:$D,MATCH(RI_Con!Q15,stats!$A:$A,0))</f>
        <v>0.42344759835549839</v>
      </c>
      <c r="L15" s="252">
        <f>100*INDEX(stats!$D:$D,MATCH(RI_Con!R15,stats!$A:$A,0))</f>
        <v>2.0425462212751979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4711449820628886</v>
      </c>
      <c r="J16" s="655">
        <f>100*INDEX(stats!$D:$D,MATCH(RI_Con!P16,stats!$A:$A,0))</f>
        <v>1.8450815750049074</v>
      </c>
      <c r="K16" s="655">
        <f>100*INDEX(stats!$D:$D,MATCH(RI_Con!Q16,stats!$A:$A,0))</f>
        <v>0.43865913469226536</v>
      </c>
      <c r="L16" s="655">
        <f>100*INDEX(stats!$D:$D,MATCH(RI_Con!R16,stats!$A:$A,0))</f>
        <v>2.2136608382481273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6]labels!A3</f>
        <v>Tranche1</v>
      </c>
    </row>
    <row r="24">
      <c r="A24" s="187" t="s">
        <v>679</v>
      </c>
      <c r="B24" s="187" t="str">
        <f>+[6]labels!A4</f>
        <v>Tranche2</v>
      </c>
    </row>
    <row r="25">
      <c r="A25" s="187" t="s">
        <v>680</v>
      </c>
      <c r="B25" s="187" t="str">
        <f>+[6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1.9341892534953691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8"/>
      <c r="L1" s="368"/>
      <c r="M1" s="368"/>
      <c r="N1" s="368"/>
      <c r="O1" s="368"/>
      <c r="P1" s="368"/>
      <c r="Q1" s="368"/>
    </row>
    <row r="2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>
      <c r="J3" s="293"/>
      <c r="K3" s="368"/>
      <c r="L3" s="368"/>
      <c r="M3" s="368"/>
      <c r="N3" s="368"/>
      <c r="O3" s="368"/>
      <c r="P3" s="368"/>
      <c r="Q3" s="368"/>
    </row>
    <row r="4">
      <c r="J4" s="293"/>
      <c r="K4" s="368"/>
      <c r="L4" s="368"/>
      <c r="M4" s="368"/>
      <c r="N4" s="368"/>
      <c r="O4" s="368"/>
      <c r="P4" s="368"/>
      <c r="Q4" s="368"/>
    </row>
    <row r="5">
      <c r="J5" s="293"/>
      <c r="K5" s="368"/>
      <c r="L5" s="368"/>
      <c r="M5" s="368"/>
      <c r="N5" s="368"/>
      <c r="O5" s="368"/>
      <c r="P5" s="368"/>
      <c r="Q5" s="368"/>
    </row>
    <row r="6">
      <c r="Q6" s="368"/>
    </row>
    <row r="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>
      <c r="A8" s="299">
        <v>6</v>
      </c>
      <c r="B8" s="190" t="s">
        <v>605</v>
      </c>
      <c r="C8" s="527">
        <f>[2]Parameters!C6</f>
        <v>476.32255555555554</v>
      </c>
      <c r="D8" s="527" cm="1">
        <f t="array" aca="true" ref="D8" ca="true">INDIRECT(_xlfn.CONCAT("Parameters!",VLOOKUP($C$2,[2]labels!$F$2:$H$8,3,FALSE),A8))</f>
        <v>476.32255555555554</v>
      </c>
      <c r="E8" s="527">
        <f>[2]Parameters!D6</f>
        <v>641.59355555555555</v>
      </c>
    </row>
    <row r="9">
      <c r="A9" s="299">
        <v>7</v>
      </c>
      <c r="B9" s="191" t="s">
        <v>606</v>
      </c>
      <c r="C9" s="527">
        <f>[2]Parameters!C7</f>
        <v>409.99941999999999</v>
      </c>
      <c r="D9" s="527" cm="1">
        <f t="array" aca="true" ref="D9" ca="true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true" ref="D10" ca="true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true" ref="D11" ca="true">INDIRECT(_xlfn.CONCAT("Parameters!",VLOOKUP($C$2,[2]labels!$F$2:$H$8,3,FALSE),A11))</f>
        <v>664.9997800000001</v>
      </c>
      <c r="E11" s="527">
        <f>[2]Parameters!D9</f>
        <v>872.64418834668618</v>
      </c>
    </row>
    <row r="12">
      <c r="A12" s="299">
        <v>10</v>
      </c>
      <c r="B12" s="11" t="s">
        <v>609</v>
      </c>
      <c r="C12" s="527">
        <f>[2]Parameters!C10</f>
        <v>496.99964</v>
      </c>
      <c r="D12" s="527" cm="1">
        <f t="array" aca="true" ref="D12" ca="true">INDIRECT(_xlfn.CONCAT("Parameters!",VLOOKUP($C$2,[2]labels!$F$2:$H$8,3,FALSE),A12))</f>
        <v>496.99964</v>
      </c>
      <c r="E12" s="527">
        <f>[2]Parameters!D10</f>
        <v>720.61888834668605</v>
      </c>
    </row>
    <row r="13" ht="29.4" thickBot="true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true" ref="D13" ca="true">INDIRECT(_xlfn.CONCAT("Parameters!",VLOOKUP($C$2,[2]labels!$F$2:$H$8,3,FALSE),A13))</f>
        <v>990.00009999999997</v>
      </c>
      <c r="E13" s="528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37"/>
  <sheetViews>
    <sheetView topLeftCell="C4" zoomScale="78" workbookViewId="0">
      <selection activeCell="C37" sqref="C37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56" t="s">
        <v>262</v>
      </c>
      <c r="D3" s="956"/>
      <c r="E3" s="316"/>
      <c r="F3" s="956" t="s">
        <v>758</v>
      </c>
      <c r="G3" s="956"/>
      <c r="J3" s="959" t="s">
        <v>759</v>
      </c>
      <c r="K3" s="957" t="s">
        <v>14</v>
      </c>
      <c r="L3" s="957"/>
      <c r="M3" s="958" t="s">
        <v>423</v>
      </c>
      <c r="N3" s="958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60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12.864931852884837</v>
      </c>
      <c r="D5" s="321">
        <f>(L5-N5)*100</f>
        <v>7.8040229620168933E-2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55.80341474798584</v>
      </c>
      <c r="L5" s="325">
        <f>K5/$L$13</f>
        <v>9.4512232179548589E-3</v>
      </c>
      <c r="M5" s="324">
        <f>INDEX(stats!$D:$D,MATCH(_xlfn.CONCAT(M$10,"_all_elec_pc_benefits__yd_0"),stats!$A:$A,0))/1000000000</f>
        <v>142.938482895101</v>
      </c>
      <c r="N5" s="325">
        <f>M5/$L$13</f>
        <v>8.6708209217531695E-3</v>
      </c>
    </row>
    <row r="6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88.204002326130762</v>
      </c>
      <c r="L6" s="331">
        <f t="shared" ref="L6:N7" si="0">K6/$L$13</f>
        <v>5.3505612572721118E-3</v>
      </c>
      <c r="M6" s="330">
        <f>INDEX(stats!$D:$D,MATCH(_xlfn.CONCAT(M$10,"_all_fuel_pc_benefits__yd_0"),stats!$A:$A,0))/1000000000</f>
        <v>88.204002326130762</v>
      </c>
      <c r="N6" s="331">
        <f t="shared" si="0"/>
        <v>5.3505612572721118E-3</v>
      </c>
    </row>
    <row r="7" ht="25.2">
      <c r="B7" s="332" t="s">
        <v>210</v>
      </c>
      <c r="C7" s="333">
        <f>K7-M7</f>
        <v>12.864931852884865</v>
      </c>
      <c r="D7" s="333">
        <f>(L7-N7)*100</f>
        <v>7.8040229620169113E-2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244.0074170741166</v>
      </c>
      <c r="L7" s="336">
        <f t="shared" si="0"/>
        <v>1.4801784475226971E-2</v>
      </c>
      <c r="M7" s="335">
        <f>INDEX(stats!$D:$D,MATCH(_xlfn.CONCAT(M$10,"_all_policies_pc_benefits__yd_0"),stats!$A:$A,0))/1000000000</f>
        <v>231.14248522123174</v>
      </c>
      <c r="N7" s="336">
        <f t="shared" si="0"/>
        <v>1.402138217902528E-2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53" t="s">
        <v>763</v>
      </c>
      <c r="L19" s="954"/>
      <c r="M19" s="955"/>
      <c r="N19" s="953" t="s">
        <v>14</v>
      </c>
      <c r="O19" s="954"/>
      <c r="P19" s="955"/>
      <c r="Q19" s="954" t="str">
        <f>M3</f>
        <v>Reform 1</v>
      </c>
      <c r="R19" s="954"/>
      <c r="S19" s="954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4">
        <f t="shared" ref="K21:M23" si="1">Q21-N21</f>
        <v>0</v>
      </c>
      <c r="L21" s="355">
        <f t="shared" si="1"/>
        <v>12.864931852884865</v>
      </c>
      <c r="M21" s="529">
        <f t="shared" si="1"/>
        <v>12.864931852884837</v>
      </c>
      <c r="N21" s="350">
        <f>INDEX(stats!$D:$D,MATCH(_xlfn.CONCAT(N$24,N25),stats!$A:$A,0))/1000000000</f>
        <v>18.412870406556507</v>
      </c>
      <c r="O21" s="342">
        <f>-INDEX(stats!$D:$D,MATCH(_xlfn.CONCAT(O$24,O25),stats!$A:$A,0))/1000000000</f>
        <v>-174.21628515454236</v>
      </c>
      <c r="P21" s="346">
        <f>-INDEX(stats!$D:$D,MATCH(_xlfn.CONCAT(P$24,P25),stats!$A:$A,0))/1000000000</f>
        <v>-155.80341474798584</v>
      </c>
      <c r="Q21" s="350">
        <f>INDEX(stats!$D:$D,MATCH(_xlfn.CONCAT(Q$24,Q25),stats!$A:$A,0))/1000000000</f>
        <v>18.412870406556507</v>
      </c>
      <c r="R21" s="342">
        <f>-INDEX(stats!$D:$D,MATCH(_xlfn.CONCAT(R$24,R25),stats!$A:$A,0))/1000000000</f>
        <v>-161.3513533016575</v>
      </c>
      <c r="S21" s="346">
        <f>-INDEX(stats!$D:$D,MATCH(_xlfn.CONCAT(S$24,S25),stats!$A:$A,0))/1000000000</f>
        <v>-142.938482895101</v>
      </c>
    </row>
    <row r="22">
      <c r="J22" s="85" t="s">
        <v>432</v>
      </c>
      <c r="K22" s="356">
        <f t="shared" si="1"/>
        <v>0</v>
      </c>
      <c r="L22" s="357">
        <f t="shared" si="1"/>
        <v>0</v>
      </c>
      <c r="M22" s="530">
        <f t="shared" si="1"/>
        <v>0</v>
      </c>
      <c r="N22" s="351">
        <f>INDEX(stats!$D:$D,MATCH(_xlfn.CONCAT(N$24,N26),stats!$A:$A,0))/1000000000</f>
        <v>35.109415945835295</v>
      </c>
      <c r="O22" s="343">
        <f>-INDEX(stats!$D:$D,MATCH(_xlfn.CONCAT(O$24,O26),stats!$A:$A,0))/1000000000</f>
        <v>-123.31341827196607</v>
      </c>
      <c r="P22" s="347">
        <f>-INDEX(stats!$D:$D,MATCH(_xlfn.CONCAT(P$24,P26),stats!$A:$A,0))/1000000000</f>
        <v>-88.204002326130762</v>
      </c>
      <c r="Q22" s="351">
        <f>INDEX(stats!$D:$D,MATCH(_xlfn.CONCAT(Q$24,Q26),stats!$A:$A,0))/1000000000</f>
        <v>35.109415945835295</v>
      </c>
      <c r="R22" s="343">
        <f>-INDEX(stats!$D:$D,MATCH(_xlfn.CONCAT(R$24,R26),stats!$A:$A,0))/1000000000</f>
        <v>-123.31341827196607</v>
      </c>
      <c r="S22" s="347">
        <f>-INDEX(stats!$D:$D,MATCH(_xlfn.CONCAT(S$24,S26),stats!$A:$A,0))/1000000000</f>
        <v>-88.204002326130762</v>
      </c>
    </row>
    <row r="23">
      <c r="J23" s="341" t="s">
        <v>210</v>
      </c>
      <c r="K23" s="358">
        <f t="shared" si="1"/>
        <v>0</v>
      </c>
      <c r="L23" s="359">
        <f t="shared" si="1"/>
        <v>12.864931852884865</v>
      </c>
      <c r="M23" s="531">
        <f t="shared" si="1"/>
        <v>12.864931852884865</v>
      </c>
      <c r="N23" s="352">
        <f>INDEX(stats!$D:$D,MATCH(_xlfn.CONCAT(N$24,N27),stats!$A:$A,0))/1000000000</f>
        <v>53.522286352391809</v>
      </c>
      <c r="O23" s="344">
        <f>-INDEX(stats!$D:$D,MATCH(_xlfn.CONCAT(O$24,O27),stats!$A:$A,0))/1000000000</f>
        <v>-297.52970342650843</v>
      </c>
      <c r="P23" s="348">
        <f>-INDEX(stats!$D:$D,MATCH(_xlfn.CONCAT(P$24,P27),stats!$A:$A,0))/1000000000</f>
        <v>-244.0074170741166</v>
      </c>
      <c r="Q23" s="344">
        <f>INDEX(stats!$D:$D,MATCH(_xlfn.CONCAT(Q$24,Q27),stats!$A:$A,0))/1000000000</f>
        <v>53.522286352391809</v>
      </c>
      <c r="R23" s="344">
        <f>-INDEX(stats!$D:$D,MATCH(_xlfn.CONCAT(R$24,R27),stats!$A:$A,0))/1000000000</f>
        <v>-284.66477157362357</v>
      </c>
      <c r="S23" s="348">
        <f>-INDEX(stats!$D:$D,MATCH(_xlfn.CONCAT(S$24,S27),stats!$A:$A,0))/1000000000</f>
        <v>-231.14248522123174</v>
      </c>
    </row>
    <row r="24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>
      <c r="M25" s="814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>
      <c r="M26" s="814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>
      <c r="M28" s="293"/>
      <c r="N28" s="814" t="s">
        <v>673</v>
      </c>
      <c r="O28" s="814" t="s">
        <v>674</v>
      </c>
      <c r="P28" s="814" t="s">
        <v>766</v>
      </c>
      <c r="Q28" s="814" t="s">
        <v>673</v>
      </c>
      <c r="R28" s="814" t="s">
        <v>674</v>
      </c>
      <c r="S28" s="814" t="s">
        <v>766</v>
      </c>
      <c r="T28" s="293"/>
      <c r="U28" s="293"/>
      <c r="V28" s="293"/>
    </row>
    <row r="29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>
      <c r="N32" s="353"/>
    </row>
    <row r="33" ht="43.2">
      <c r="K33" s="370" t="s">
        <v>9834</v>
      </c>
      <c r="L33" s="370" t="s">
        <v>9835</v>
      </c>
      <c r="M33" s="370" t="s">
        <v>9836</v>
      </c>
      <c r="N33" s="815" t="s">
        <v>9837</v>
      </c>
    </row>
    <row r="34">
      <c r="J34" s="340" t="s">
        <v>418</v>
      </c>
      <c r="K34" s="294">
        <v>279.8</v>
      </c>
      <c r="L34" s="366">
        <f>L21/O21</f>
        <v>-7.3844599782808745E-2</v>
      </c>
      <c r="M34" s="816">
        <f>K34*L34</f>
        <v>-20.661719019229889</v>
      </c>
      <c r="N34" s="366">
        <f>K34+M34</f>
        <v>259.13828098077011</v>
      </c>
    </row>
    <row r="35">
      <c r="J35" s="812" t="s">
        <v>432</v>
      </c>
      <c r="K35" s="294">
        <v>524.70000000000005</v>
      </c>
      <c r="L35" s="366">
        <f>L22/O22</f>
        <v>0</v>
      </c>
      <c r="M35" s="816">
        <f>K35*L35</f>
        <v>0</v>
      </c>
      <c r="N35" s="366">
        <f>K35+M35</f>
        <v>524.70000000000005</v>
      </c>
    </row>
    <row r="36">
      <c r="J36" s="813" t="s">
        <v>210</v>
      </c>
      <c r="K36" s="362">
        <f>K34+K35</f>
        <v>804.5</v>
      </c>
      <c r="L36" s="362"/>
      <c r="M36" s="817">
        <f>M34+M35</f>
        <v>-20.661719019229889</v>
      </c>
      <c r="N36" s="726">
        <f>N34+N35</f>
        <v>783.83828098077015</v>
      </c>
    </row>
    <row r="37">
      <c r="K37" s="617">
        <f>K36</f>
        <v>804.5</v>
      </c>
      <c r="L37" s="724">
        <f>M23/P23</f>
        <v>-5.2723527862995972E-2</v>
      </c>
      <c r="M37" s="816">
        <f>K37*L37</f>
        <v>-42.416078165780263</v>
      </c>
      <c r="N37" s="366">
        <f>K37+M37</f>
        <v>762.08392183421972</v>
      </c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Q1" zoomScale="70" zoomScaleNormal="70" workbookViewId="0">
      <selection activeCell="W32" sqref="W32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8"/>
    <col min="15" max="29" width="11.5546875" style="293"/>
    <col min="30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210</v>
      </c>
    </row>
    <row r="4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>
      <c r="I6" s="294"/>
      <c r="J6" s="961" t="s">
        <v>425</v>
      </c>
      <c r="K6" s="962"/>
      <c r="L6" s="963" t="s">
        <v>440</v>
      </c>
      <c r="M6" s="963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2.3132455275366674E-2</v>
      </c>
      <c r="K8" s="522">
        <f>$C$23*_xlfn.IFNA(IF($I$3="Total",INDEX(stats!$D:$D,MATCH(S8,stats!$A:$A,0))/1000000000,100*INDEX(stats!$D:$D,MATCH(S8,stats!$A:$A,0))),"")</f>
        <v>2.3132455275366674E-2</v>
      </c>
      <c r="L8" s="523">
        <f>_xlfn.IFNA(IF($I$3="Total",INDEX(stats!$D:$D,MATCH(T8,stats!$A:$A,0))/1000000000,100*INDEX(stats!$D:$D,MATCH(T8,stats!$A:$A,0))),"")</f>
        <v>1.9795884774299533</v>
      </c>
      <c r="M8" s="523">
        <f>_xlfn.IFNA(IF($I$3="Total",INDEX(stats!$D:$D,MATCH(U8,stats!$A:$A,0))/1000000000,100*INDEX(stats!$D:$D,MATCH(U8,stats!$A:$A,0))),"")</f>
        <v>1.8178414988808504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3044829747810147</v>
      </c>
      <c r="K9" s="522">
        <f>$C$23*_xlfn.IFNA(IF($I$3="Total",INDEX(stats!$D:$D,MATCH(S9,stats!$A:$A,0))/1000000000,100*INDEX(stats!$D:$D,MATCH(S9,stats!$A:$A,0))),"")</f>
        <v>0.13044829747810147</v>
      </c>
      <c r="L9" s="523">
        <f>_xlfn.IFNA(IF($I$3="Total",INDEX(stats!$D:$D,MATCH(T9,stats!$A:$A,0))/1000000000,100*INDEX(stats!$D:$D,MATCH(T9,stats!$A:$A,0))),"")</f>
        <v>4.3007964136105024</v>
      </c>
      <c r="M9" s="523">
        <f>_xlfn.IFNA(IF($I$3="Total",INDEX(stats!$D:$D,MATCH(U9,stats!$A:$A,0))/1000000000,100*INDEX(stats!$D:$D,MATCH(U9,stats!$A:$A,0))),"")</f>
        <v>3.9774480462653155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41363332553718457</v>
      </c>
      <c r="K10" s="522">
        <f>$C$23*_xlfn.IFNA(IF($I$3="Total",INDEX(stats!$D:$D,MATCH(S10,stats!$A:$A,0))/1000000000,100*INDEX(stats!$D:$D,MATCH(S10,stats!$A:$A,0))),"")</f>
        <v>0.41363332553718457</v>
      </c>
      <c r="L10" s="523">
        <f>_xlfn.IFNA(IF($I$3="Total",INDEX(stats!$D:$D,MATCH(T10,stats!$A:$A,0))/1000000000,100*INDEX(stats!$D:$D,MATCH(T10,stats!$A:$A,0))),"")</f>
        <v>7.1920735185040305</v>
      </c>
      <c r="M10" s="523">
        <f>_xlfn.IFNA(IF($I$3="Total",INDEX(stats!$D:$D,MATCH(U10,stats!$A:$A,0))/1000000000,100*INDEX(stats!$D:$D,MATCH(U10,stats!$A:$A,0))),"")</f>
        <v>6.6656290520615986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73617557770375786</v>
      </c>
      <c r="K11" s="522">
        <f>$C$23*_xlfn.IFNA(IF($I$3="Total",INDEX(stats!$D:$D,MATCH(S11,stats!$A:$A,0))/1000000000,100*INDEX(stats!$D:$D,MATCH(S11,stats!$A:$A,0))),"")</f>
        <v>0.73617557770375786</v>
      </c>
      <c r="L11" s="523">
        <f>_xlfn.IFNA(IF($I$3="Total",INDEX(stats!$D:$D,MATCH(T11,stats!$A:$A,0))/1000000000,100*INDEX(stats!$D:$D,MATCH(T11,stats!$A:$A,0))),"")</f>
        <v>9.8308044717801764</v>
      </c>
      <c r="M11" s="523">
        <f>_xlfn.IFNA(IF($I$3="Total",INDEX(stats!$D:$D,MATCH(U11,stats!$A:$A,0))/1000000000,100*INDEX(stats!$D:$D,MATCH(U11,stats!$A:$A,0))),"")</f>
        <v>9.1157612597839588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64112402705454885</v>
      </c>
      <c r="K12" s="522">
        <f>$C$23*_xlfn.IFNA(IF($I$3="Total",INDEX(stats!$D:$D,MATCH(S12,stats!$A:$A,0))/1000000000,100*INDEX(stats!$D:$D,MATCH(S12,stats!$A:$A,0))),"")</f>
        <v>0.64112402705454885</v>
      </c>
      <c r="L12" s="523">
        <f>_xlfn.IFNA(IF($I$3="Total",INDEX(stats!$D:$D,MATCH(T12,stats!$A:$A,0))/1000000000,100*INDEX(stats!$D:$D,MATCH(T12,stats!$A:$A,0))),"")</f>
        <v>10.856001788734398</v>
      </c>
      <c r="M12" s="523">
        <f>_xlfn.IFNA(IF($I$3="Total",INDEX(stats!$D:$D,MATCH(U12,stats!$A:$A,0))/1000000000,100*INDEX(stats!$D:$D,MATCH(U12,stats!$A:$A,0))),"")</f>
        <v>10.067278224857963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1.1028193211933244</v>
      </c>
      <c r="K13" s="522">
        <f>$C$23*_xlfn.IFNA(IF($I$3="Total",INDEX(stats!$D:$D,MATCH(S13,stats!$A:$A,0))/1000000000,100*INDEX(stats!$D:$D,MATCH(S13,stats!$A:$A,0))),"")</f>
        <v>1.1028193211933244</v>
      </c>
      <c r="L13" s="523">
        <f>_xlfn.IFNA(IF($I$3="Total",INDEX(stats!$D:$D,MATCH(T13,stats!$A:$A,0))/1000000000,100*INDEX(stats!$D:$D,MATCH(T13,stats!$A:$A,0))),"")</f>
        <v>13.913507780010939</v>
      </c>
      <c r="M13" s="523">
        <f>_xlfn.IFNA(IF($I$3="Total",INDEX(stats!$D:$D,MATCH(U13,stats!$A:$A,0))/1000000000,100*INDEX(stats!$D:$D,MATCH(U13,stats!$A:$A,0))),"")</f>
        <v>12.901185540363127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1.540865525478549</v>
      </c>
      <c r="K14" s="522">
        <f>$C$23*_xlfn.IFNA(IF($I$3="Total",INDEX(stats!$D:$D,MATCH(S14,stats!$A:$A,0))/1000000000,100*INDEX(stats!$D:$D,MATCH(S14,stats!$A:$A,0))),"")</f>
        <v>1.540865525478549</v>
      </c>
      <c r="L14" s="523">
        <f>_xlfn.IFNA(IF($I$3="Total",INDEX(stats!$D:$D,MATCH(T14,stats!$A:$A,0))/1000000000,100*INDEX(stats!$D:$D,MATCH(T14,stats!$A:$A,0))),"")</f>
        <v>17.283856751238748</v>
      </c>
      <c r="M14" s="523">
        <f>_xlfn.IFNA(IF($I$3="Total",INDEX(stats!$D:$D,MATCH(U14,stats!$A:$A,0))/1000000000,100*INDEX(stats!$D:$D,MATCH(U14,stats!$A:$A,0))),"")</f>
        <v>16.029367676313939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2.5138357207762683</v>
      </c>
      <c r="K15" s="522">
        <f>$C$23*_xlfn.IFNA(IF($I$3="Total",INDEX(stats!$D:$D,MATCH(S15,stats!$A:$A,0))/1000000000,100*INDEX(stats!$D:$D,MATCH(S15,stats!$A:$A,0))),"")</f>
        <v>2.5138357207762683</v>
      </c>
      <c r="L15" s="523">
        <f>_xlfn.IFNA(IF($I$3="Total",INDEX(stats!$D:$D,MATCH(T15,stats!$A:$A,0))/1000000000,100*INDEX(stats!$D:$D,MATCH(T15,stats!$A:$A,0))),"")</f>
        <v>22.890317126286515</v>
      </c>
      <c r="M15" s="523">
        <f>_xlfn.IFNA(IF($I$3="Total",INDEX(stats!$D:$D,MATCH(U15,stats!$A:$A,0))/1000000000,100*INDEX(stats!$D:$D,MATCH(U15,stats!$A:$A,0))),"")</f>
        <v>21.219444059942642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0442038636869584</v>
      </c>
      <c r="K16" s="522">
        <f>$C$23*_xlfn.IFNA(IF($I$3="Total",INDEX(stats!$D:$D,MATCH(S16,stats!$A:$A,0))/1000000000,100*INDEX(stats!$D:$D,MATCH(S16,stats!$A:$A,0))),"")</f>
        <v>3.0442038636869584</v>
      </c>
      <c r="L16" s="523">
        <f>_xlfn.IFNA(IF($I$3="Total",INDEX(stats!$D:$D,MATCH(T16,stats!$A:$A,0))/1000000000,100*INDEX(stats!$D:$D,MATCH(T16,stats!$A:$A,0))),"")</f>
        <v>28.634912341224041</v>
      </c>
      <c r="M16" s="523">
        <f>_xlfn.IFNA(IF($I$3="Total",INDEX(stats!$D:$D,MATCH(U16,stats!$A:$A,0))/1000000000,100*INDEX(stats!$D:$D,MATCH(U16,stats!$A:$A,0))),"")</f>
        <v>26.549123974830767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8.2666322923724476</v>
      </c>
      <c r="K17" s="525">
        <f>$C$23*_xlfn.IFNA(IF($I$3="Total",INDEX(stats!$D:$D,MATCH(S17,stats!$A:$A,0))/1000000000,100*INDEX(stats!$D:$D,MATCH(S17,stats!$A:$A,0))),"")</f>
        <v>8.2666322923724476</v>
      </c>
      <c r="L17" s="526">
        <f>_xlfn.IFNA(IF($I$3="Total",INDEX(stats!$D:$D,MATCH(T17,stats!$A:$A,0))/1000000000,100*INDEX(stats!$D:$D,MATCH(T17,stats!$A:$A,0))),"")</f>
        <v>57.33442648572305</v>
      </c>
      <c r="M17" s="526">
        <f>_xlfn.IFNA(IF($I$3="Total",INDEX(stats!$D:$D,MATCH(U17,stats!$A:$A,0))/1000000000,100*INDEX(stats!$D:$D,MATCH(U17,stats!$A:$A,0))),"")</f>
        <v>53.008273968357344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0"/>
    </row>
    <row r="21">
      <c r="A21" s="360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>
      <c r="A29" s="360" t="str">
        <f>VLOOKUP($I$3,$A$25:$D$27,3,FALSE)</f>
        <v>labels!D15</v>
      </c>
      <c r="B29" s="367" t="str" cm="1">
        <f t="array" aca="true" ref="B29" ca="true">INDIRECT(A29)</f>
        <v>Total VAT collected from households (billion CFA)</v>
      </c>
      <c r="C29" s="1" t="str">
        <f ca="true">_xlfn.CONCAT(INDIRECT(A29)," (-)")</f>
        <v>Total VAT collected from households (billion CFA) (-)</v>
      </c>
    </row>
    <row r="30">
      <c r="A30" s="360" t="str">
        <f>VLOOKUP($I$3,$A$25:$D$27,4,FALSE)</f>
        <v>labels!D16</v>
      </c>
      <c r="B30" s="367" t="str" cm="1">
        <f t="array" aca="true" ref="B30" ca="true">INDIRECT(A30)</f>
        <v>Total subsidy to households (billion CFA)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1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61" t="s">
        <v>425</v>
      </c>
      <c r="J6" s="962"/>
      <c r="K6" s="963" t="s">
        <v>440</v>
      </c>
      <c r="L6" s="963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1">
        <f>-100*INDEX(stats!$D:$D,MATCH(Q8,stats!$A:$A,0))</f>
        <v>6.4394215903135123E-3</v>
      </c>
      <c r="J8" s="522">
        <f>-100*INDEX(stats!$D:$D,MATCH(R8,stats!$A:$A,0))</f>
        <v>0.13965379434593411</v>
      </c>
      <c r="K8" s="523">
        <f>100*INDEX(stats!$D:$D,MATCH(S8,stats!$A:$A,0))</f>
        <v>0.55666681571169063</v>
      </c>
      <c r="L8" s="523">
        <f>100*INDEX(stats!$D:$D,MATCH(T8,stats!$A:$A,0))</f>
        <v>0.70671764766741108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1">
        <f>-100*INDEX(stats!$D:$D,MATCH(Q9,stats!$A:$A,0))</f>
        <v>2.7955794282448085E-2</v>
      </c>
      <c r="J9" s="522">
        <f>-100*INDEX(stats!$D:$D,MATCH(R9,stats!$A:$A,0))</f>
        <v>0.15459566410765674</v>
      </c>
      <c r="K9" s="523">
        <f>100*INDEX(stats!$D:$D,MATCH(S9,stats!$A:$A,0))</f>
        <v>0.88736800102708036</v>
      </c>
      <c r="L9" s="523">
        <f>100*INDEX(stats!$D:$D,MATCH(T9,stats!$A:$A,0))</f>
        <v>0.74157282608274311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7.7217933397420196E-2</v>
      </c>
      <c r="J10" s="522">
        <f>-100*INDEX(stats!$D:$D,MATCH(R10,stats!$A:$A,0))</f>
        <v>0.19091390628726354</v>
      </c>
      <c r="K10" s="523">
        <f>100*INDEX(stats!$D:$D,MATCH(S10,stats!$A:$A,0))</f>
        <v>1.2368156821805298</v>
      </c>
      <c r="L10" s="523">
        <f>100*INDEX(stats!$D:$D,MATCH(T10,stats!$A:$A,0))</f>
        <v>0.8545577698738121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0">
        <f>labels!I3</f>
        <v>2</v>
      </c>
      <c r="H11" s="294">
        <f t="shared" si="0"/>
        <v>4</v>
      </c>
      <c r="I11" s="521">
        <f>-100*INDEX(stats!$D:$D,MATCH(Q11,stats!$A:$A,0))</f>
        <v>0.11718015732056057</v>
      </c>
      <c r="J11" s="522">
        <f>-100*INDEX(stats!$D:$D,MATCH(R11,stats!$A:$A,0))</f>
        <v>0.22011209332341372</v>
      </c>
      <c r="K11" s="523">
        <f>100*INDEX(stats!$D:$D,MATCH(S11,stats!$A:$A,0))</f>
        <v>1.4558544985058235</v>
      </c>
      <c r="L11" s="523">
        <f>100*INDEX(stats!$D:$D,MATCH(T11,stats!$A:$A,0))</f>
        <v>0.93148940097744892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0">
        <f>labels!I4</f>
        <v>3</v>
      </c>
      <c r="H12" s="294">
        <f t="shared" si="0"/>
        <v>5</v>
      </c>
      <c r="I12" s="521">
        <f>-100*INDEX(stats!$D:$D,MATCH(Q12,stats!$A:$A,0))</f>
        <v>8.9717584453959748E-2</v>
      </c>
      <c r="J12" s="522">
        <f>-100*INDEX(stats!$D:$D,MATCH(R12,stats!$A:$A,0))</f>
        <v>0.26738907485806951</v>
      </c>
      <c r="K12" s="523">
        <f>100*INDEX(stats!$D:$D,MATCH(S12,stats!$A:$A,0))</f>
        <v>1.4162669135316865</v>
      </c>
      <c r="L12" s="523">
        <f>100*INDEX(stats!$D:$D,MATCH(T12,stats!$A:$A,0))</f>
        <v>1.0610025598431629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0">
        <f>labels!I5</f>
        <v>4</v>
      </c>
      <c r="H13" s="294">
        <f t="shared" si="0"/>
        <v>6</v>
      </c>
      <c r="I13" s="521">
        <f>-100*INDEX(stats!$D:$D,MATCH(Q13,stats!$A:$A,0))</f>
        <v>0.13551531046946949</v>
      </c>
      <c r="J13" s="522">
        <f>-100*INDEX(stats!$D:$D,MATCH(R13,stats!$A:$A,0))</f>
        <v>0.20579917597497974</v>
      </c>
      <c r="K13" s="523">
        <f>100*INDEX(stats!$D:$D,MATCH(S13,stats!$A:$A,0))</f>
        <v>1.5793620586602199</v>
      </c>
      <c r="L13" s="523">
        <f>100*INDEX(stats!$D:$D,MATCH(T13,stats!$A:$A,0))</f>
        <v>0.93299360630885453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0">
        <f>labels!I6</f>
        <v>5</v>
      </c>
      <c r="H14" s="294">
        <f t="shared" si="0"/>
        <v>7</v>
      </c>
      <c r="I14" s="521">
        <f>-100*INDEX(stats!$D:$D,MATCH(Q14,stats!$A:$A,0))</f>
        <v>0.16099932302144809</v>
      </c>
      <c r="J14" s="522">
        <f>-100*INDEX(stats!$D:$D,MATCH(R14,stats!$A:$A,0))</f>
        <v>0.30104889183753886</v>
      </c>
      <c r="K14" s="523">
        <f>100*INDEX(stats!$D:$D,MATCH(S14,stats!$A:$A,0))</f>
        <v>1.6940123572672408</v>
      </c>
      <c r="L14" s="523">
        <f>100*INDEX(stats!$D:$D,MATCH(T14,stats!$A:$A,0))</f>
        <v>1.1521849951873173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0">
        <f>labels!I7</f>
        <v>6</v>
      </c>
      <c r="H15" s="294">
        <f t="shared" si="0"/>
        <v>8</v>
      </c>
      <c r="I15" s="521">
        <f>-100*INDEX(stats!$D:$D,MATCH(Q15,stats!$A:$A,0))</f>
        <v>0.22581951958687047</v>
      </c>
      <c r="J15" s="522">
        <f>-100*INDEX(stats!$D:$D,MATCH(R15,stats!$A:$A,0))</f>
        <v>0.3800803863766159</v>
      </c>
      <c r="K15" s="523">
        <f>100*INDEX(stats!$D:$D,MATCH(S15,stats!$A:$A,0))</f>
        <v>1.9037808120873527</v>
      </c>
      <c r="L15" s="523">
        <f>100*INDEX(stats!$D:$D,MATCH(T15,stats!$A:$A,0))</f>
        <v>1.339855462866798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0">
        <f>labels!I8</f>
        <v>7</v>
      </c>
      <c r="H16" s="294">
        <f t="shared" si="0"/>
        <v>9</v>
      </c>
      <c r="I16" s="521">
        <f>-100*INDEX(stats!$D:$D,MATCH(Q16,stats!$A:$A,0))</f>
        <v>0.21615463752574687</v>
      </c>
      <c r="J16" s="522">
        <f>-100*INDEX(stats!$D:$D,MATCH(R16,stats!$A:$A,0))</f>
        <v>0.33128044729357875</v>
      </c>
      <c r="K16" s="523">
        <f>100*INDEX(stats!$D:$D,MATCH(S16,stats!$A:$A,0))</f>
        <v>1.8937766823655757</v>
      </c>
      <c r="L16" s="523">
        <f>100*INDEX(stats!$D:$D,MATCH(T16,stats!$A:$A,0))</f>
        <v>1.250031826465682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29695013779594126</v>
      </c>
      <c r="J17" s="525">
        <f>-100*INDEX(stats!$D:$D,MATCH(R17,stats!$A:$A,0))</f>
        <v>0.52623559500509653</v>
      </c>
      <c r="K17" s="526">
        <f>100*INDEX(stats!$D:$D,MATCH(S17,stats!$A:$A,0))</f>
        <v>2.0481388339349302</v>
      </c>
      <c r="L17" s="526">
        <f>100*INDEX(stats!$D:$D,MATCH(T17,stats!$A:$A,0))</f>
        <v>1.6707697955040592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0">
        <f>labels!I10</f>
        <v>9</v>
      </c>
    </row>
    <row r="19">
      <c r="A19" s="360" t="str">
        <f>labels!I11</f>
        <v>Top decile</v>
      </c>
    </row>
    <row r="20">
      <c r="A20" s="360"/>
    </row>
    <row r="21">
      <c r="A21" s="360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0" t="s">
        <v>704</v>
      </c>
      <c r="D25" s="360" t="s">
        <v>704</v>
      </c>
    </row>
    <row r="26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>
      <c r="A27" s="1" t="s">
        <v>780</v>
      </c>
      <c r="B27" s="1" t="s">
        <v>777</v>
      </c>
      <c r="C27" s="360" t="s">
        <v>778</v>
      </c>
      <c r="D27" s="360" t="s">
        <v>779</v>
      </c>
    </row>
    <row r="29">
      <c r="A29" s="360" t="str">
        <f>C25</f>
        <v>labels!C4</v>
      </c>
      <c r="B29" s="367" t="str">
        <f ca="true">_xlfn.CONCAT(INDIRECT(A29)," (-)")</f>
        <v>Percentage of Disposable Income (-)</v>
      </c>
    </row>
    <row r="30">
      <c r="A30" s="360" t="str">
        <f>D25</f>
        <v>labels!C4</v>
      </c>
      <c r="B30" s="367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29250829609532569</v>
      </c>
      <c r="K35" s="522">
        <f>100*INDEX(stats!$D:$D,MATCH(S35,stats!$A:$A,0))</f>
        <v>0.27499118507382525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63247826692345244</v>
      </c>
      <c r="K36" s="522">
        <f>100*INDEX(stats!$D:$D,MATCH(S36,stats!$A:$A,0))</f>
        <v>0.59392849982602214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97461452406731441</v>
      </c>
      <c r="K37" s="522">
        <f>100*INDEX(stats!$D:$D,MATCH(S37,stats!$A:$A,0))</f>
        <v>0.91402622852626725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1.1978213184750703</v>
      </c>
      <c r="K38" s="522">
        <f>100*INDEX(stats!$D:$D,MATCH(S38,stats!$A:$A,0))</f>
        <v>1.121941311340384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1.1391221976744157</v>
      </c>
      <c r="K39" s="522">
        <f>100*INDEX(stats!$D:$D,MATCH(S39,stats!$A:$A,0))</f>
        <v>1.0681563106551952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1.3160249682745448</v>
      </c>
      <c r="K40" s="522">
        <f>100*INDEX(stats!$D:$D,MATCH(S40,stats!$A:$A,0))</f>
        <v>1.2319358137909844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1.4258864583642521</v>
      </c>
      <c r="K41" s="522">
        <f>100*INDEX(stats!$D:$D,MATCH(S41,stats!$A:$A,0))</f>
        <v>1.3346664815961011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6380456015387488</v>
      </c>
      <c r="K42" s="522">
        <f>100*INDEX(stats!$D:$D,MATCH(S42,stats!$A:$A,0))</f>
        <v>1.5309403129425689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6190986229197</v>
      </c>
      <c r="K43" s="522">
        <f>100*INDEX(stats!$D:$D,MATCH(S43,stats!$A:$A,0))</f>
        <v>1.5139284502992343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7750017035558623</v>
      </c>
      <c r="K44" s="525">
        <f>100*INDEX(stats!$D:$D,MATCH(S44,stats!$A:$A,0))</f>
        <v>1.6546452884768643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4997875610461</v>
      </c>
      <c r="H4" s="1" t="s">
        <v>791</v>
      </c>
      <c r="I4" s="550">
        <f>100*O4/L4</f>
        <v>21.373236732011698</v>
      </c>
      <c r="J4" s="550">
        <f>100*N4/L4</f>
        <v>23.777380092235241</v>
      </c>
      <c r="K4" s="550">
        <f>100*M4/L4</f>
        <v>54.787292157926778</v>
      </c>
      <c r="L4" s="553">
        <f>calibdata!A2</f>
        <v>1435.4997875610461</v>
      </c>
      <c r="M4" s="553">
        <f>calibdata!B2</f>
        <v>786.47146253748861</v>
      </c>
      <c r="N4" s="553">
        <f>calibdata!C2</f>
        <v>341.32424071161932</v>
      </c>
      <c r="O4" s="553">
        <f>calibdata!D2</f>
        <v>306.81276788294741</v>
      </c>
      <c r="P4" t="s">
        <v>792</v>
      </c>
      <c r="Q4" t="s">
        <v>793</v>
      </c>
    </row>
    <row r="5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7875499259426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613978069806766</v>
      </c>
      <c r="J6" s="550">
        <f>100*N6/L6</f>
        <v>28.95807560924278</v>
      </c>
      <c r="K6" s="550">
        <f>100*M6/L6</f>
        <v>48.365855303123972</v>
      </c>
      <c r="L6" s="553">
        <f>calibdata!A9</f>
        <v>2021.7875499259426</v>
      </c>
      <c r="M6" s="553">
        <f>calibdata!B9</f>
        <v>977.8548409337568</v>
      </c>
      <c r="N6" s="553">
        <f>calibdata!C9</f>
        <v>585.47076736581153</v>
      </c>
      <c r="O6" s="553">
        <f>calibdata!D9</f>
        <v>457.20659315833615</v>
      </c>
      <c r="P6" s="428">
        <v>1190856</v>
      </c>
      <c r="Q6" s="428">
        <v>1201346</v>
      </c>
    </row>
    <row r="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>
      <c r="B18" s="428"/>
      <c r="C18" s="428"/>
      <c r="D18" s="428"/>
      <c r="E18" s="428"/>
      <c r="F18" s="428"/>
      <c r="G18" s="428"/>
      <c r="H18" s="428"/>
    </row>
    <row r="19">
      <c r="B19" s="428"/>
      <c r="C19" s="428"/>
      <c r="D19" s="428"/>
      <c r="E19" s="428"/>
      <c r="F19" s="428"/>
      <c r="G19" s="428"/>
      <c r="H19" s="428"/>
    </row>
    <row r="20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true"/>
    <col min="2" max="2" width="10.6640625" style="413" customWidth="true"/>
    <col min="3" max="4" width="13.44140625" style="413" customWidth="true"/>
    <col min="5" max="6" width="10.109375" style="413" customWidth="true"/>
    <col min="7" max="7" width="15.6640625" style="413" hidden="true" customWidth="true"/>
    <col min="8" max="10" width="15.6640625" style="413" customWidth="true"/>
    <col min="11" max="17" width="9.88671875" style="413" customWidth="true"/>
    <col min="18" max="20" width="10.33203125" style="413" customWidth="true"/>
    <col min="21" max="23" width="11.33203125" style="413" customWidth="true"/>
    <col min="24" max="24" width="15.33203125" style="413" customWidth="true"/>
    <col min="25" max="25" width="16.33203125" style="413" customWidth="true"/>
    <col min="26" max="28" width="15.88671875" style="413" customWidth="true"/>
    <col min="29" max="29" width="11.33203125" style="413" customWidth="true"/>
    <col min="30" max="30" width="11.33203125" style="413" hidden="true" customWidth="true"/>
    <col min="31" max="33" width="11.33203125" style="413" customWidth="true"/>
    <col min="34" max="39" width="11.33203125" style="413" hidden="true" customWidth="true"/>
    <col min="40" max="53" width="11.33203125" style="413" customWidth="true"/>
    <col min="54" max="55" width="11.5546875" style="413"/>
    <col min="56" max="56" width="15.6640625" style="413" customWidth="true"/>
    <col min="57" max="16384" width="11.5546875" style="413"/>
  </cols>
  <sheetData>
    <row r="1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>
      <c r="S2" s="842" t="s">
        <v>111</v>
      </c>
      <c r="T2" s="842"/>
      <c r="U2" s="842"/>
      <c r="V2" s="842"/>
      <c r="W2" s="842"/>
      <c r="X2" s="842"/>
      <c r="Y2" s="842"/>
      <c r="Z2" s="842"/>
      <c r="AA2" s="842"/>
    </row>
    <row r="3" ht="30.6" customHeight="true">
      <c r="A3" s="416" t="s">
        <v>112</v>
      </c>
      <c r="B3" s="840" t="s">
        <v>33</v>
      </c>
      <c r="C3" s="840"/>
      <c r="D3" s="840"/>
      <c r="E3" s="840"/>
      <c r="F3" s="845" t="s">
        <v>113</v>
      </c>
      <c r="G3" s="845"/>
      <c r="H3" s="845"/>
      <c r="I3" s="845"/>
      <c r="J3" s="846" t="s">
        <v>114</v>
      </c>
      <c r="K3" s="846"/>
      <c r="L3" s="846"/>
      <c r="M3" s="846"/>
      <c r="N3" s="846"/>
      <c r="O3" s="846"/>
      <c r="P3" s="846"/>
      <c r="Q3" s="846"/>
      <c r="R3" s="846"/>
      <c r="S3" s="841" t="s">
        <v>115</v>
      </c>
      <c r="T3" s="841"/>
      <c r="U3" s="841"/>
      <c r="V3" s="414" t="s">
        <v>36</v>
      </c>
      <c r="W3" s="414" t="s">
        <v>36</v>
      </c>
      <c r="X3" s="414" t="s">
        <v>36</v>
      </c>
      <c r="Y3" s="415" t="s">
        <v>35</v>
      </c>
      <c r="Z3" s="843" t="s">
        <v>116</v>
      </c>
      <c r="AA3" s="843"/>
      <c r="AB3" s="843"/>
      <c r="AC3" s="844" t="s">
        <v>117</v>
      </c>
      <c r="AD3" s="844"/>
      <c r="AE3" s="844"/>
      <c r="AF3" s="844"/>
      <c r="AG3" s="844"/>
      <c r="AH3" s="844"/>
      <c r="AI3" s="844"/>
      <c r="AJ3" s="844"/>
      <c r="AK3" s="844"/>
      <c r="AL3" s="844"/>
      <c r="AM3" s="844"/>
    </row>
    <row r="4" s="416" customFormat="true" ht="31.95" customHeight="true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>
      <c r="R70" s="413">
        <f>L69/R66-1</f>
        <v>0.12758941987995165</v>
      </c>
    </row>
    <row r="71">
      <c r="L71" s="462">
        <f>L63/L62-1</f>
        <v>0.21465350543212813</v>
      </c>
      <c r="AV71" s="413">
        <v>1</v>
      </c>
      <c r="AZ71" s="413" t="s">
        <v>153</v>
      </c>
    </row>
    <row r="7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>
      <c r="L76" s="462">
        <f t="shared" si="12"/>
        <v>3.6752533310608015E-2</v>
      </c>
      <c r="AC76" s="836" t="s">
        <v>902</v>
      </c>
      <c r="AE76" s="838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>
      <c r="L77" s="462">
        <f t="shared" si="12"/>
        <v>0.12694662342614382</v>
      </c>
      <c r="AB77" s="460"/>
      <c r="AC77" s="837"/>
      <c r="AD77" s="460"/>
      <c r="AE77" s="839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>
      <c r="AE88" s="420"/>
      <c r="AF88" s="420"/>
      <c r="AG88" s="420"/>
      <c r="AH88" s="420"/>
      <c r="AI88" s="420"/>
      <c r="AJ88" s="420"/>
      <c r="AK88" s="420"/>
    </row>
    <row r="89">
      <c r="AH89" s="420"/>
      <c r="AI89" s="420"/>
      <c r="AJ89" s="420"/>
      <c r="AK89" s="420"/>
    </row>
    <row r="94">
      <c r="AR94" s="413" t="s">
        <v>172</v>
      </c>
    </row>
    <row r="97">
      <c r="AZ97" s="413" t="s">
        <v>173</v>
      </c>
    </row>
    <row r="98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97"/>
  <sheetViews>
    <sheetView topLeftCell="H44" zoomScaleNormal="100" workbookViewId="0">
      <selection activeCell="Q60" sqref="Q60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8"/>
    <col min="31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801</v>
      </c>
    </row>
    <row r="4">
      <c r="H4" s="337" t="s">
        <v>802</v>
      </c>
      <c r="I4" s="361" t="s">
        <v>770</v>
      </c>
    </row>
    <row r="6">
      <c r="H6" s="294"/>
      <c r="I6" s="964" t="s">
        <v>803</v>
      </c>
      <c r="J6" s="964"/>
      <c r="K6" s="200"/>
      <c r="L6" s="964" t="s">
        <v>15</v>
      </c>
      <c r="M6" s="964"/>
      <c r="N6" s="965" t="str">
        <f>VLOOKUP($I$3,$A$9:$D$10,4,FALSE)</f>
        <v>Change due to the reform (pp)</v>
      </c>
    </row>
    <row r="7" ht="28.8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65"/>
    </row>
    <row r="8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ht="14.4" customHeight="true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7.497073378062801</v>
      </c>
      <c r="J9" s="366"/>
      <c r="K9" s="294"/>
      <c r="L9" s="366">
        <f>100*INDEX(stats!$D:$D,MATCH(W9,stats!$A:$A,0))</f>
        <v>37.497073378062801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7.761655679655725</v>
      </c>
      <c r="J10" s="366">
        <f>I10-$I$9</f>
        <v>0.26458230159292384</v>
      </c>
      <c r="K10" s="294"/>
      <c r="L10" s="366">
        <f>100*INDEX(stats!$D:$D,MATCH(W10,stats!$A:$A,0))</f>
        <v>37.761655679655725</v>
      </c>
      <c r="M10" s="366">
        <f>L10-$I$9</f>
        <v>0.26458230159292384</v>
      </c>
      <c r="N10" s="366">
        <f>M10-J10</f>
        <v>0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2_inc_all_tax_fgt0__yd_0</v>
      </c>
    </row>
    <row r="11">
      <c r="H11" s="372" t="s">
        <v>821</v>
      </c>
      <c r="I11" s="366">
        <f>100*INDEX(stats!$D:$D,MATCH(T11,stats!$A:$A,0))</f>
        <v>35.408363776967846</v>
      </c>
      <c r="J11" s="366">
        <f>I11-$I$9</f>
        <v>-2.0887096010949548</v>
      </c>
      <c r="K11" s="294"/>
      <c r="L11" s="366">
        <f>100*INDEX(stats!$D:$D,MATCH(W11,stats!$A:$A,0))</f>
        <v>35.499617911014454</v>
      </c>
      <c r="M11" s="366">
        <f>L11-$I$9</f>
        <v>-1.9974554670483471</v>
      </c>
      <c r="N11" s="366">
        <f>M11-J11</f>
        <v>9.125413404660776E-2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2_inc_all_subs_fgt0__yd_0</v>
      </c>
    </row>
    <row r="12">
      <c r="H12" s="374" t="s">
        <v>822</v>
      </c>
      <c r="I12" s="375">
        <f>100*INDEX(stats!$D:$D,MATCH(T12,stats!$A:$A,0))</f>
        <v>35.827305692013738</v>
      </c>
      <c r="J12" s="375">
        <f>I12-$I$9</f>
        <v>-1.6697676860490631</v>
      </c>
      <c r="K12" s="376"/>
      <c r="L12" s="375">
        <f>100*INDEX(stats!$D:$D,MATCH(W12,stats!$A:$A,0))</f>
        <v>35.863691480910347</v>
      </c>
      <c r="M12" s="375">
        <f>L12-$I$9</f>
        <v>-1.6333818971524536</v>
      </c>
      <c r="N12" s="375">
        <f>M12-J12</f>
        <v>3.6385788896609483E-2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2_inc_all_policies_fgt0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>
      <c r="A16" s="1" t="s">
        <v>770</v>
      </c>
      <c r="B16" s="1" t="s">
        <v>431</v>
      </c>
      <c r="C16" s="368" t="s">
        <v>445</v>
      </c>
      <c r="D16" s="1" t="s">
        <v>451</v>
      </c>
    </row>
    <row r="17">
      <c r="C17" s="368"/>
    </row>
    <row r="18">
      <c r="H18" s="294"/>
      <c r="I18" s="964" t="s">
        <v>803</v>
      </c>
      <c r="J18" s="964"/>
      <c r="K18" s="200"/>
      <c r="L18" s="964" t="s">
        <v>15</v>
      </c>
      <c r="M18" s="964"/>
      <c r="N18" s="965" t="str">
        <f>VLOOKUP($I$3,$A$9:$D$10,4,FALSE)</f>
        <v>Change due to the reform (pp)</v>
      </c>
    </row>
    <row r="19" ht="28.8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65"/>
    </row>
    <row r="20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>
      <c r="H21" s="372" t="s">
        <v>814</v>
      </c>
      <c r="I21" s="366">
        <f>100*INDEX(stats!$D:$D,MATCH(T21,stats!$A:$A,0))</f>
        <v>37.497073378062801</v>
      </c>
      <c r="J21" s="366"/>
      <c r="K21" s="294"/>
      <c r="L21" s="366">
        <f>100*INDEX(stats!$D:$D,MATCH(W21,stats!$A:$A,0))</f>
        <v>37.497073378062801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>
      <c r="H22" s="372" t="s">
        <v>412</v>
      </c>
      <c r="I22" s="366">
        <f>100*INDEX(stats!$D:$D,MATCH(T22,stats!$A:$A,0))</f>
        <v>36.264378893633356</v>
      </c>
      <c r="J22" s="366">
        <f>I22-$I$9</f>
        <v>-1.2326944844294445</v>
      </c>
      <c r="K22" s="294"/>
      <c r="L22" s="366">
        <f>100*INDEX(stats!$D:$D,MATCH(W22,stats!$A:$A,0))</f>
        <v>36.308565836873271</v>
      </c>
      <c r="M22" s="366">
        <f>L22-$I$9</f>
        <v>-1.1885075411895301</v>
      </c>
      <c r="N22" s="366">
        <f>M22-J22</f>
        <v>4.4186943239914456E-2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>
      <c r="H23" s="372" t="s">
        <v>415</v>
      </c>
      <c r="I23" s="366">
        <f>100*INDEX(stats!$D:$D,MATCH(T23,stats!$A:$A,0))</f>
        <v>36.879888735671017</v>
      </c>
      <c r="J23" s="366">
        <f>I23-$I$9</f>
        <v>-0.61718464239178417</v>
      </c>
      <c r="K23" s="294"/>
      <c r="L23" s="366">
        <f>100*INDEX(stats!$D:$D,MATCH(W23,stats!$A:$A,0))</f>
        <v>36.879888735671017</v>
      </c>
      <c r="M23" s="366">
        <f>L23-$I$9</f>
        <v>-0.61718464239178417</v>
      </c>
      <c r="N23" s="366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>
      <c r="H24" s="374" t="s">
        <v>826</v>
      </c>
      <c r="I24" s="375">
        <f>100*INDEX(stats!$D:$D,MATCH(T24,stats!$A:$A,0))</f>
        <v>35.408363776967846</v>
      </c>
      <c r="J24" s="375">
        <f>I24-$I$9</f>
        <v>-2.0887096010949548</v>
      </c>
      <c r="K24" s="376"/>
      <c r="L24" s="375">
        <f>100*INDEX(stats!$D:$D,MATCH(W24,stats!$A:$A,0))</f>
        <v>35.499617911014454</v>
      </c>
      <c r="M24" s="375">
        <f>L24-$I$9</f>
        <v>-1.9974554670483471</v>
      </c>
      <c r="N24" s="375">
        <f>M24-J24</f>
        <v>9.125413404660776E-2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>
      <c r="I25" s="187"/>
      <c r="L25" s="187"/>
    </row>
    <row r="27">
      <c r="H27" s="294"/>
      <c r="I27" s="964" t="s">
        <v>803</v>
      </c>
      <c r="J27" s="964"/>
      <c r="K27" s="200"/>
      <c r="L27" s="964" t="s">
        <v>15</v>
      </c>
      <c r="M27" s="964"/>
      <c r="N27" s="965" t="str">
        <f>VLOOKUP($I$3,$A$9:$D$10,4,FALSE)</f>
        <v>Change due to the reform (pp)</v>
      </c>
    </row>
    <row r="28" ht="28.8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65"/>
    </row>
    <row r="29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>
      <c r="H30" s="372" t="s">
        <v>814</v>
      </c>
      <c r="I30" s="366">
        <f>100*INDEX(stats!$D:$D,MATCH(T30,stats!$A:$A,0))</f>
        <v>37.497073378062801</v>
      </c>
      <c r="J30" s="366"/>
      <c r="K30" s="294"/>
      <c r="L30" s="366">
        <f>100*INDEX(stats!$D:$D,MATCH(W30,stats!$A:$A,0))</f>
        <v>37.497073378062801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>
      <c r="H31" s="372" t="s">
        <v>406</v>
      </c>
      <c r="I31" s="366">
        <f>100*INDEX(stats!$D:$D,MATCH(T31,stats!$A:$A,0))</f>
        <v>37.54597134452716</v>
      </c>
      <c r="J31" s="366">
        <f>I31-$I$9</f>
        <v>4.8897966464359399E-2</v>
      </c>
      <c r="K31" s="294"/>
      <c r="L31" s="366">
        <f>100*INDEX(stats!$D:$D,MATCH(W31,stats!$A:$A,0))</f>
        <v>37.54597134452716</v>
      </c>
      <c r="M31" s="366">
        <f>L31-$I$9</f>
        <v>4.8897966464359399E-2</v>
      </c>
      <c r="N31" s="366">
        <f>M31-J31</f>
        <v>0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>
      <c r="H32" s="372" t="s">
        <v>414</v>
      </c>
      <c r="I32" s="366">
        <f>100*INDEX(stats!$D:$D,MATCH(T32,stats!$A:$A,0))</f>
        <v>37.68129382628576</v>
      </c>
      <c r="J32" s="366">
        <f>I32-$I$9</f>
        <v>0.18422044822295902</v>
      </c>
      <c r="K32" s="294"/>
      <c r="L32" s="366">
        <f>100*INDEX(stats!$D:$D,MATCH(W32,stats!$A:$A,0))</f>
        <v>37.68129382628576</v>
      </c>
      <c r="M32" s="366">
        <f>L32-$I$9</f>
        <v>0.18422044822295902</v>
      </c>
      <c r="N32" s="366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>
      <c r="H33" s="374" t="s">
        <v>830</v>
      </c>
      <c r="I33" s="375">
        <f>100*INDEX(stats!$D:$D,MATCH(T33,stats!$A:$A,0))</f>
        <v>37.761655679655725</v>
      </c>
      <c r="J33" s="375">
        <f>I33-$I$9</f>
        <v>0.26458230159292384</v>
      </c>
      <c r="K33" s="376"/>
      <c r="L33" s="375">
        <f>100*INDEX(stats!$D:$D,MATCH(W33,stats!$A:$A,0))</f>
        <v>37.761655679655725</v>
      </c>
      <c r="M33" s="375">
        <f>L33-$I$9</f>
        <v>0.26458230159292384</v>
      </c>
      <c r="N33" s="375">
        <f>M33-J33</f>
        <v>0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64" t="s">
        <v>803</v>
      </c>
      <c r="J37" s="964"/>
      <c r="K37" s="200"/>
      <c r="L37" s="964" t="s">
        <v>15</v>
      </c>
      <c r="M37" s="964"/>
      <c r="N37" s="965" t="str">
        <f>VLOOKUP($I$3,$A$9:$D$10,4,FALSE)</f>
        <v>Change due to the reform (pp)</v>
      </c>
      <c r="O37" s="293" t="s">
        <v>833</v>
      </c>
    </row>
    <row r="38" ht="72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65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>
      <c r="H40" s="372" t="s">
        <v>814</v>
      </c>
      <c r="I40" s="366">
        <f>100*INDEX(stats!$D:$D,MATCH(T40,stats!$A:$A,0))</f>
        <v>37.497073378062801</v>
      </c>
      <c r="J40" s="366"/>
      <c r="K40" s="294"/>
      <c r="L40" s="366">
        <f>100*INDEX(stats!$D:$D,MATCH(W40,stats!$A:$A,0))</f>
        <v>37.497073378062801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>
      <c r="H41" s="645" t="s">
        <v>1095</v>
      </c>
      <c r="I41" s="366">
        <f>100*INDEX(stats!$D:$D,MATCH(T41,stats!$A:$A,0))</f>
        <v>36.362196366953043</v>
      </c>
      <c r="J41" s="366">
        <f t="shared" ref="J41:J48" si="1">I41-$I$40</f>
        <v>-1.1348770111097579</v>
      </c>
      <c r="K41" s="294"/>
      <c r="L41" s="366">
        <f>100*INDEX(stats!$D:$D,MATCH(W41,stats!$A:$A,0))</f>
        <v>36.414600015239799</v>
      </c>
      <c r="M41" s="366">
        <f t="shared" ref="M41:M48" si="2">L41-$I$40</f>
        <v>-1.0824733628230021</v>
      </c>
      <c r="N41" s="366">
        <f t="shared" ref="N41:N48" si="3">M41-J41</f>
        <v>5.2403648286755811E-2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>
      <c r="H42" s="645" t="s">
        <v>432</v>
      </c>
      <c r="I42" s="366">
        <f>100*INDEX(stats!$D:$D,MATCH(T42,stats!$A:$A,0))</f>
        <v>37.075265496845034</v>
      </c>
      <c r="J42" s="366">
        <f t="shared" si="1"/>
        <v>-0.42180788121776658</v>
      </c>
      <c r="K42" s="294"/>
      <c r="L42" s="366">
        <f>100*INDEX(stats!$D:$D,MATCH(W42,stats!$A:$A,0))</f>
        <v>37.075265496845034</v>
      </c>
      <c r="M42" s="366">
        <f t="shared" si="2"/>
        <v>-0.42180788121776658</v>
      </c>
      <c r="N42" s="366">
        <f t="shared" si="3"/>
        <v>0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>
      <c r="H43" s="646" t="s">
        <v>836</v>
      </c>
      <c r="I43" s="375">
        <f>100*INDEX(stats!$D:$D,MATCH(T43,stats!$A:$A,0))</f>
        <v>35.827305692013738</v>
      </c>
      <c r="J43" s="375">
        <f t="shared" si="1"/>
        <v>-1.6697676860490631</v>
      </c>
      <c r="K43" s="376"/>
      <c r="L43" s="375">
        <f>100*INDEX(stats!$D:$D,MATCH(W43,stats!$A:$A,0))</f>
        <v>35.863691480910347</v>
      </c>
      <c r="M43" s="375">
        <f t="shared" si="2"/>
        <v>-1.6333818971524536</v>
      </c>
      <c r="N43" s="375">
        <f t="shared" si="3"/>
        <v>3.6385788896609483E-2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>
      <c r="H44" s="1" t="s">
        <v>1089</v>
      </c>
      <c r="I44" s="366">
        <f>100*INDEX(stats!$D:$D,MATCH(T44,stats!$A:$A,0))</f>
        <v>37.497073378062801</v>
      </c>
      <c r="J44" s="366">
        <f t="shared" si="1"/>
        <v>0</v>
      </c>
      <c r="K44" s="294"/>
      <c r="L44" s="366">
        <f>100*INDEX(stats!$D:$D,MATCH(W44,stats!$A:$A,0))</f>
        <v>37.497073378062801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>
      <c r="H45" s="1" t="s">
        <v>1090</v>
      </c>
      <c r="I45" s="366">
        <f>100*INDEX(stats!$D:$D,MATCH(T45,stats!$A:$A,0))</f>
        <v>37.497073378062801</v>
      </c>
      <c r="J45" s="366">
        <f t="shared" si="1"/>
        <v>0</v>
      </c>
      <c r="K45" s="294"/>
      <c r="L45" s="366">
        <f>100*INDEX(stats!$D:$D,MATCH(W45,stats!$A:$A,0))</f>
        <v>37.497073378062801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>
      <c r="H46" s="569" t="s">
        <v>1091</v>
      </c>
      <c r="I46" s="366">
        <f>100*INDEX(stats!$D:$D,MATCH(T46,stats!$A:$A,0))</f>
        <v>37.497073378062801</v>
      </c>
      <c r="J46" s="366">
        <f t="shared" si="1"/>
        <v>0</v>
      </c>
      <c r="K46" s="294"/>
      <c r="L46" s="366">
        <f>100*INDEX(stats!$D:$D,MATCH(W46,stats!$A:$A,0))</f>
        <v>37.497073378062801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>
      <c r="H47" s="745" t="s">
        <v>1093</v>
      </c>
      <c r="I47" s="375">
        <f>100*INDEX(stats!$D:$D,MATCH(T47,stats!$A:$A,0))</f>
        <v>37.497073378062801</v>
      </c>
      <c r="J47" s="375">
        <f t="shared" si="1"/>
        <v>0</v>
      </c>
      <c r="K47" s="376"/>
      <c r="L47" s="375">
        <f>100*INDEX(stats!$D:$D,MATCH(W47,stats!$A:$A,0))</f>
        <v>37.497073378062801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>
      <c r="H48" s="745" t="s">
        <v>1092</v>
      </c>
      <c r="I48" s="375">
        <f>100*INDEX(stats!$D:$D,MATCH(T48,stats!$A:$A,0))</f>
        <v>35.827305692013738</v>
      </c>
      <c r="J48" s="375">
        <f t="shared" si="1"/>
        <v>-1.6697676860490631</v>
      </c>
      <c r="K48" s="376"/>
      <c r="L48" s="375">
        <f>100*INDEX(stats!$D:$D,MATCH(W48,stats!$A:$A,0))</f>
        <v>35.863691480910347</v>
      </c>
      <c r="M48" s="375">
        <f t="shared" si="2"/>
        <v>-1.6333818971524536</v>
      </c>
      <c r="N48" s="375">
        <f t="shared" si="3"/>
        <v>3.6385788896609483E-2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>
      <c r="I50" s="353"/>
      <c r="J50" s="353"/>
      <c r="K50" s="366"/>
    </row>
    <row r="51">
      <c r="I51" s="353"/>
      <c r="J51" s="353"/>
      <c r="K51" s="366"/>
      <c r="Q51" s="1"/>
    </row>
    <row r="52">
      <c r="I52" s="353"/>
      <c r="J52" s="353"/>
      <c r="K52" s="375"/>
      <c r="Q52" s="1"/>
    </row>
    <row r="53">
      <c r="Q53" s="1"/>
    </row>
    <row r="54">
      <c r="Q54" s="1"/>
    </row>
    <row r="75">
      <c r="I75" s="1" t="s">
        <v>803</v>
      </c>
      <c r="L75" s="1" t="s">
        <v>15</v>
      </c>
      <c r="N75" s="1" t="s">
        <v>818</v>
      </c>
    </row>
    <row r="76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>
      <c r="H78" s="1" t="s">
        <v>814</v>
      </c>
      <c r="I78" s="1">
        <v>38.494498958556925</v>
      </c>
      <c r="L78" s="1">
        <v>38.494498958556925</v>
      </c>
    </row>
    <row r="79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>
      <c r="O83" s="1"/>
    </row>
    <row r="84">
      <c r="H84" s="1" t="s">
        <v>858</v>
      </c>
      <c r="O84" s="1"/>
    </row>
    <row r="85">
      <c r="O85" s="1"/>
    </row>
    <row r="86">
      <c r="O86" s="1"/>
    </row>
    <row r="87">
      <c r="O87" s="1"/>
    </row>
    <row r="88">
      <c r="O88" s="1"/>
    </row>
    <row r="89">
      <c r="O89" s="1"/>
    </row>
    <row r="90">
      <c r="O90" s="1"/>
    </row>
    <row r="91">
      <c r="O91" s="1"/>
    </row>
    <row r="92">
      <c r="O92" s="1"/>
    </row>
    <row r="93">
      <c r="O93" s="1"/>
    </row>
    <row r="94">
      <c r="O94" s="1"/>
    </row>
    <row r="95">
      <c r="O95" s="1"/>
    </row>
    <row r="96">
      <c r="O96" s="1"/>
    </row>
    <row r="97">
      <c r="O97" s="1"/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.0" style="590" hidden="true" customWidth="true"/>
    <col min="4" max="4" width="29.109375" style="590" hidden="true" customWidth="true"/>
    <col min="5" max="5" width="0.0" style="590" hidden="true" customWidth="true"/>
    <col min="6" max="6" width="10.33203125" style="590"/>
    <col min="7" max="7" width="9" style="590" customWidth="true"/>
    <col min="8" max="8" width="10.33203125" style="591"/>
    <col min="9" max="10" width="10.6640625" style="590" bestFit="true" customWidth="true"/>
    <col min="11" max="17" width="10.33203125" style="590"/>
    <col min="18" max="18" width="13.109375" style="590" customWidth="true"/>
    <col min="19" max="19" width="12.44140625" style="590" customWidth="true"/>
    <col min="20" max="20" width="10.33203125" style="590"/>
    <col min="21" max="21" width="12" style="590" customWidth="true"/>
    <col min="22" max="24" width="10.33203125" style="590"/>
    <col min="25" max="25" width="20.109375" style="590" customWidth="true"/>
    <col min="26" max="26" width="9.6640625" style="590" customWidth="true"/>
    <col min="27" max="27" width="11.44140625" style="590" customWidth="true"/>
    <col min="28" max="28" width="10.33203125" style="590"/>
    <col min="29" max="29" width="11.44140625" style="590" customWidth="true"/>
    <col min="30" max="31" width="10.33203125" style="590"/>
    <col min="32" max="32" width="23.33203125" style="590" customWidth="true"/>
    <col min="33" max="33" width="20.44140625" style="590" customWidth="true"/>
    <col min="34" max="16384" width="10.33203125" style="590"/>
  </cols>
  <sheetData>
    <row r="1">
      <c r="F1" s="966" t="s">
        <v>839</v>
      </c>
      <c r="G1" s="966"/>
      <c r="H1" s="966"/>
      <c r="I1" s="966"/>
      <c r="J1" s="966"/>
      <c r="K1" s="966"/>
      <c r="O1" s="966" t="s">
        <v>840</v>
      </c>
      <c r="P1" s="966"/>
      <c r="Q1" s="966"/>
      <c r="R1" s="966"/>
      <c r="S1" s="966"/>
      <c r="T1" s="966"/>
      <c r="U1" s="966"/>
      <c r="X1" s="966" t="s">
        <v>841</v>
      </c>
      <c r="Y1" s="966"/>
      <c r="Z1" s="966"/>
      <c r="AA1" s="966"/>
      <c r="AB1" s="966"/>
      <c r="AC1" s="966"/>
      <c r="AD1" s="966"/>
      <c r="AF1" s="86"/>
      <c r="AG1" s="966" t="s">
        <v>841</v>
      </c>
      <c r="AH1" s="966"/>
      <c r="AI1" s="966"/>
      <c r="AJ1" s="966"/>
      <c r="AK1" s="966"/>
      <c r="AL1" s="966"/>
      <c r="AM1" s="966"/>
    </row>
    <row r="2">
      <c r="Y2" s="590" t="s">
        <v>842</v>
      </c>
      <c r="Z2" s="592" t="s">
        <v>843</v>
      </c>
      <c r="AF2" s="88"/>
    </row>
    <row r="3">
      <c r="G3" s="593"/>
      <c r="H3" s="967" t="s">
        <v>315</v>
      </c>
      <c r="I3" s="967"/>
      <c r="J3" s="594" t="s">
        <v>561</v>
      </c>
      <c r="O3" s="1"/>
      <c r="P3" s="569"/>
      <c r="Q3" s="862" t="s">
        <v>844</v>
      </c>
      <c r="R3" s="862"/>
      <c r="S3" s="862"/>
      <c r="T3" s="569"/>
      <c r="Y3" s="590" t="str">
        <f>+Parameters!B11</f>
        <v>Premium Gasoline  (Super Carburant)</v>
      </c>
      <c r="Z3" s="595">
        <f>100*Parameters!E11</f>
        <v>2.9335471873669536E-5</v>
      </c>
      <c r="AF3" s="88"/>
      <c r="AH3" s="590" t="s">
        <v>845</v>
      </c>
    </row>
    <row r="4" ht="13.95" customHeight="true">
      <c r="E4" s="596"/>
      <c r="G4" s="968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>
      <c r="D5" s="597" t="s">
        <v>848</v>
      </c>
      <c r="E5" s="596">
        <v>15319.1</v>
      </c>
      <c r="G5" s="968"/>
      <c r="H5" s="593" t="s">
        <v>849</v>
      </c>
      <c r="I5" s="596">
        <f>Parameters!C25</f>
        <v>136.49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69" t="s">
        <v>850</v>
      </c>
      <c r="AH5" s="590" t="s">
        <v>851</v>
      </c>
      <c r="AI5" s="598">
        <v>16.400396583391</v>
      </c>
    </row>
    <row r="6" ht="19.2" customHeight="true">
      <c r="A6" s="590" t="s">
        <v>852</v>
      </c>
      <c r="D6" s="597" t="s">
        <v>853</v>
      </c>
      <c r="E6" s="596">
        <v>16922</v>
      </c>
      <c r="G6" s="968"/>
      <c r="H6" s="593" t="s">
        <v>854</v>
      </c>
      <c r="I6" s="596">
        <f>Parameters!C26</f>
        <v>149.06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18.183972810502336</v>
      </c>
      <c r="AF6" s="86"/>
      <c r="AG6" s="969"/>
      <c r="AH6" s="590" t="s">
        <v>856</v>
      </c>
      <c r="AI6" s="598">
        <v>23.158566810061998</v>
      </c>
    </row>
    <row r="7">
      <c r="A7" s="590" t="s">
        <v>857</v>
      </c>
      <c r="B7" s="590" cm="1">
        <f t="array" aca="true" ref="B7" ca="true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68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69" t="s">
        <v>846</v>
      </c>
      <c r="AH7" s="590" t="s">
        <v>851</v>
      </c>
      <c r="AI7" s="598">
        <v>17.940740740740999</v>
      </c>
    </row>
    <row r="8">
      <c r="A8" s="590" t="s">
        <v>862</v>
      </c>
      <c r="B8" s="590" cm="1">
        <f t="array" aca="true" ref="B8" ca="true">INDIRECT(A8)</f>
        <v>3</v>
      </c>
      <c r="E8" s="600">
        <f>750/E6*100</f>
        <v>4.4321002245597452</v>
      </c>
      <c r="G8" s="968"/>
      <c r="H8" s="593" t="str">
        <f>_xlfn.CONCAT([1]Parameters!D36, " - ", [1]Parameters!D37)</f>
        <v>150 - 250</v>
      </c>
      <c r="I8" s="596">
        <f>+Parameters!C30</f>
        <v>136.49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69"/>
      <c r="AH8" s="590" t="s">
        <v>856</v>
      </c>
      <c r="AI8" s="598">
        <v>24.70140074663</v>
      </c>
    </row>
    <row r="9">
      <c r="C9" s="590" t="s">
        <v>858</v>
      </c>
      <c r="G9" s="968"/>
      <c r="H9" s="593" t="str">
        <f>_xlfn.CONCAT([1]Parameters!D37, " + ")</f>
        <v>250 + </v>
      </c>
      <c r="I9" s="596">
        <f>+Parameters!C31</f>
        <v>159.36000000000001</v>
      </c>
      <c r="J9" s="595">
        <v>18</v>
      </c>
      <c r="O9" s="1"/>
      <c r="P9" s="1"/>
      <c r="Q9" s="1"/>
      <c r="R9" s="1"/>
      <c r="S9" s="1"/>
      <c r="AG9" s="969"/>
      <c r="AH9" s="590" t="s">
        <v>863</v>
      </c>
      <c r="AI9" s="598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0" t="s">
        <v>858</v>
      </c>
      <c r="O13" s="1"/>
      <c r="P13" s="1"/>
      <c r="Q13" s="1"/>
      <c r="R13" s="1"/>
      <c r="S13" s="1"/>
    </row>
    <row r="14">
      <c r="A14" s="590" t="s">
        <v>684</v>
      </c>
    </row>
    <row r="15">
      <c r="A15" s="590" t="s">
        <v>864</v>
      </c>
      <c r="B15" s="590" cm="1">
        <f t="array" aca="true" ref="B15" ca="true">INDIRECT(A15)</f>
        <v>0</v>
      </c>
    </row>
    <row r="16">
      <c r="A16" s="590" t="s">
        <v>865</v>
      </c>
      <c r="B16" s="590" cm="1">
        <f t="array" aca="true" ref="B16" ca="true">INDIRECT(A16)</f>
        <v>0</v>
      </c>
      <c r="C16" s="590" t="s">
        <v>858</v>
      </c>
    </row>
    <row r="17">
      <c r="A17" s="590" t="s">
        <v>866</v>
      </c>
      <c r="B17" s="590" cm="1">
        <f t="array" aca="true" ref="B17" ca="true">INDIRECT(A17)</f>
        <v>0</v>
      </c>
      <c r="C17" s="590" t="s">
        <v>858</v>
      </c>
    </row>
    <row r="18">
      <c r="A18" s="590" t="s">
        <v>867</v>
      </c>
      <c r="B18" s="590" cm="1">
        <f t="array" aca="true" ref="B18" ca="true">INDIRECT(A18)</f>
        <v>0</v>
      </c>
      <c r="C18" s="590" t="s">
        <v>858</v>
      </c>
    </row>
    <row r="19">
      <c r="A19" s="590" t="s">
        <v>868</v>
      </c>
      <c r="B19" s="590" cm="1">
        <f t="array" aca="true" ref="B19" ca="true">INDIRECT('F1'!A19)</f>
        <v>0</v>
      </c>
      <c r="C19" s="590" t="s">
        <v>858</v>
      </c>
    </row>
    <row r="20">
      <c r="A20" s="590" t="s">
        <v>869</v>
      </c>
      <c r="B20" s="590" cm="1">
        <f t="array" aca="true" ref="B20" ca="true">INDIRECT(A20)</f>
        <v>0</v>
      </c>
      <c r="C20" s="590" t="s">
        <v>858</v>
      </c>
    </row>
    <row r="21">
      <c r="A21" s="590" t="s">
        <v>870</v>
      </c>
      <c r="B21" s="590" cm="1">
        <f t="array" aca="true" ref="B21" ca="true">INDIRECT(A21)</f>
        <v>0</v>
      </c>
      <c r="C21" s="590" t="s">
        <v>858</v>
      </c>
    </row>
    <row r="22">
      <c r="A22" s="590" t="s">
        <v>871</v>
      </c>
      <c r="B22" s="590" cm="1">
        <f t="array" aca="true" ref="B22" ca="true">INDIRECT(A22)</f>
        <v>0</v>
      </c>
      <c r="C22" s="590" t="s">
        <v>858</v>
      </c>
    </row>
    <row r="23">
      <c r="A23" s="590" t="s">
        <v>872</v>
      </c>
      <c r="B23" s="590" cm="1">
        <f t="array" aca="true" ref="B23" ca="true">INDIRECT(A23)</f>
        <v>0</v>
      </c>
      <c r="C23" s="590" t="s">
        <v>858</v>
      </c>
    </row>
    <row r="24">
      <c r="A24" s="590" t="s">
        <v>873</v>
      </c>
      <c r="B24" s="590" cm="1">
        <f t="array" aca="true" ref="B24" ca="true">INDIRECT(A24)</f>
        <v>0</v>
      </c>
      <c r="C24" s="590" t="s">
        <v>858</v>
      </c>
    </row>
    <row r="25">
      <c r="A25" s="590" t="s">
        <v>874</v>
      </c>
      <c r="B25" s="590" cm="1">
        <f t="array" aca="true" ref="B25" ca="true">INDIRECT(A25)</f>
        <v>0</v>
      </c>
    </row>
    <row r="26">
      <c r="A26" s="590" t="s">
        <v>875</v>
      </c>
      <c r="B26" s="590" cm="1">
        <f t="array" aca="true" ref="B26" ca="true">INDIRECT(A26)</f>
        <v>0</v>
      </c>
    </row>
    <row r="30">
      <c r="E30" s="966" t="s">
        <v>876</v>
      </c>
      <c r="F30" s="966"/>
      <c r="G30" s="966"/>
      <c r="H30" s="966"/>
      <c r="I30" s="966"/>
      <c r="J30" s="966"/>
      <c r="K30" s="966"/>
      <c r="O30" s="966" t="s">
        <v>877</v>
      </c>
      <c r="P30" s="966"/>
      <c r="Q30" s="966"/>
      <c r="R30" s="966"/>
      <c r="S30" s="966"/>
      <c r="T30" s="966"/>
      <c r="U30" s="966"/>
      <c r="X30" s="966" t="s">
        <v>878</v>
      </c>
      <c r="Y30" s="966"/>
      <c r="Z30" s="966"/>
      <c r="AA30" s="966"/>
      <c r="AB30" s="966"/>
      <c r="AC30" s="966"/>
      <c r="AD30" s="966"/>
      <c r="AK30" s="590" t="s">
        <v>879</v>
      </c>
    </row>
    <row r="31">
      <c r="E31" s="601" t="s">
        <v>880</v>
      </c>
      <c r="G31" s="601"/>
      <c r="O31" s="602" t="s">
        <v>880</v>
      </c>
    </row>
    <row r="32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>
      <c r="G33" s="907" t="s">
        <v>846</v>
      </c>
      <c r="H33" s="593" t="s">
        <v>847</v>
      </c>
      <c r="I33" s="214">
        <f>100*(Parameters!$C$56-Parameters!C24)/Parameters!$C$56</f>
        <v>47.170795306388527</v>
      </c>
      <c r="J33" s="214">
        <f>100*(Parameters!$C$56-Parameters!E24)/Parameters!$C$56</f>
        <v>47.170795306388527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0" t="s">
        <v>881</v>
      </c>
      <c r="S33" s="604" t="s">
        <v>882</v>
      </c>
      <c r="T33" s="606">
        <v>41.957356893675062</v>
      </c>
      <c r="U33" s="595">
        <v>41.965525611708706</v>
      </c>
    </row>
    <row r="34">
      <c r="G34" s="907"/>
      <c r="H34" s="593" t="s">
        <v>849</v>
      </c>
      <c r="I34" s="214">
        <f>100*(Parameters!$C$56-Parameters!C25)/Parameters!$C$56</f>
        <v>20.909749384325647</v>
      </c>
      <c r="J34" s="214">
        <f>100*(Parameters!$C$56-Parameters!E25)/Parameters!$C$56</f>
        <v>20.909749384325647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0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>
      <c r="G35" s="907"/>
      <c r="H35" s="593" t="s">
        <v>854</v>
      </c>
      <c r="I35" s="214">
        <f>100*(Parameters!$C$56-Parameters!C26)/Parameters!$C$56</f>
        <v>13.625959727654635</v>
      </c>
      <c r="J35" s="214">
        <f>100*(Parameters!$C$56-Parameters!E26)/Parameters!$C$56</f>
        <v>13.625959727654635</v>
      </c>
      <c r="O35" s="604" t="str">
        <f>+Parameters!B8</f>
        <v>Diesel (Gasoil)</v>
      </c>
      <c r="P35" s="605">
        <f>100*Parameters!E8</f>
        <v>18.183972810502336</v>
      </c>
      <c r="Q35" s="605">
        <f>100*Parameters!H8</f>
        <v>18.183972810502336</v>
      </c>
      <c r="R35" s="970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>
      <c r="G36" s="907" t="s">
        <v>860</v>
      </c>
      <c r="H36" s="593" t="s">
        <v>847</v>
      </c>
      <c r="I36" s="214">
        <f>100*(Parameters!$C$56-Parameters!C29)/Parameters!$C$56</f>
        <v>47.170795306388527</v>
      </c>
      <c r="J36" s="214">
        <f>100*(Parameters!$C$56-Parameters!E29)/Parameters!$C$56</f>
        <v>47.170795306388527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>
      <c r="G37" s="907"/>
      <c r="H37" s="593" t="s">
        <v>849</v>
      </c>
      <c r="I37" s="214">
        <f>100*(Parameters!$C$56-Parameters!C30)/Parameters!$C$56</f>
        <v>20.909749384325647</v>
      </c>
      <c r="J37" s="214">
        <f>100*(Parameters!$C$56-Parameters!E30)/Parameters!$C$56</f>
        <v>20.909749384325647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>
      <c r="G38" s="909"/>
      <c r="H38" s="593" t="s">
        <v>854</v>
      </c>
      <c r="I38" s="214">
        <f>100*(Parameters!$C$56-Parameters!C31)/Parameters!$C$56</f>
        <v>7.6575401999130674</v>
      </c>
      <c r="J38" s="214">
        <f>100*(Parameters!$C$56-Parameters!E31)/Parameters!$C$56</f>
        <v>7.6575401999130674</v>
      </c>
      <c r="O38" s="604" t="str">
        <f>+Parameters!B11</f>
        <v>Premium Gasoline  (Super Carburant)</v>
      </c>
      <c r="P38" s="605">
        <f>100*Parameters!E11</f>
        <v>2.9335471873669536E-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ht="16.2" thickBot="true">
      <c r="G39" s="610" t="s">
        <v>890</v>
      </c>
      <c r="H39" s="611"/>
      <c r="I39" s="612">
        <f>100*Parameters!C49</f>
        <v>1.3034180834770581</v>
      </c>
      <c r="J39" s="612">
        <f>100*Parameters!D49</f>
        <v>-1.4375372508989772</v>
      </c>
      <c r="Z39" s="4" t="s">
        <v>891</v>
      </c>
      <c r="AA39" s="595">
        <f>0.15*100</f>
        <v>15</v>
      </c>
    </row>
    <row r="40" ht="16.2" thickTop="true">
      <c r="Z40" s="4" t="s">
        <v>33</v>
      </c>
      <c r="AA40" s="595">
        <f>0.17*100</f>
        <v>17</v>
      </c>
    </row>
    <row r="41">
      <c r="Z41" s="593"/>
      <c r="AA41" s="593"/>
      <c r="AB41" s="593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66"/>
      <c r="F60" s="966"/>
      <c r="G60" s="966"/>
      <c r="H60" s="966"/>
      <c r="I60" s="966"/>
      <c r="J60" s="966"/>
      <c r="K60" s="966"/>
      <c r="O60" s="966" t="s">
        <v>892</v>
      </c>
      <c r="P60" s="966"/>
      <c r="Q60" s="966"/>
      <c r="R60" s="966"/>
      <c r="S60" s="966"/>
      <c r="T60" s="966"/>
      <c r="U60" s="966"/>
      <c r="X60" s="966" t="s">
        <v>893</v>
      </c>
      <c r="Y60" s="966"/>
      <c r="Z60" s="966"/>
      <c r="AA60" s="966"/>
      <c r="AB60" s="966"/>
      <c r="AC60" s="966"/>
      <c r="AD60" s="966"/>
    </row>
    <row r="61" ht="16.2" thickBot="true">
      <c r="E61" s="601" t="s">
        <v>894</v>
      </c>
      <c r="O61" s="972" t="s">
        <v>895</v>
      </c>
      <c r="P61" s="972"/>
      <c r="Q61" s="972"/>
      <c r="R61" s="613"/>
      <c r="Y61" s="614"/>
      <c r="Z61" s="614"/>
      <c r="AA61" s="614"/>
      <c r="AB61" s="614"/>
      <c r="AC61" s="614"/>
    </row>
    <row r="62" ht="36.6" thickBot="true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73" t="s">
        <v>15</v>
      </c>
      <c r="AC62" s="973"/>
    </row>
    <row r="63" ht="43.2" customHeight="true" thickBot="true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74">
        <f>SUM(R63:R65)</f>
        <v>61101</v>
      </c>
      <c r="U63" s="974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74"/>
      <c r="U64" s="974"/>
      <c r="Y64" s="971" t="s">
        <v>18</v>
      </c>
      <c r="Z64" s="971"/>
      <c r="AA64" s="971"/>
      <c r="AB64" s="971"/>
      <c r="AC64" s="971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74"/>
      <c r="U65" s="974"/>
      <c r="Y65" s="622" t="s">
        <v>10</v>
      </c>
      <c r="Z65" s="613"/>
      <c r="AA65" s="613"/>
      <c r="AB65" s="623"/>
      <c r="AC65" s="623"/>
      <c r="AE65" s="624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74">
        <f>SUM(R66:R68)</f>
        <v>68542.5</v>
      </c>
      <c r="U66" s="974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74"/>
      <c r="U67" s="974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74"/>
      <c r="U68" s="974"/>
      <c r="Y68" s="628" t="s">
        <v>23</v>
      </c>
      <c r="Z68" s="629">
        <v>112.5</v>
      </c>
      <c r="AA68" s="630"/>
      <c r="AB68" s="629">
        <v>131.19999999999999</v>
      </c>
      <c r="AC68" s="630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71" t="s">
        <v>613</v>
      </c>
      <c r="Z73" s="971"/>
      <c r="AA73" s="971"/>
      <c r="AB73" s="971"/>
      <c r="AC73" s="971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ht="16.2" thickBot="true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ht="16.2" thickTop="true">
      <c r="K82" s="214"/>
      <c r="M82" s="590" t="s">
        <v>863</v>
      </c>
      <c r="N82" s="590">
        <v>1.2571545957238424</v>
      </c>
      <c r="Y82" s="971" t="s">
        <v>614</v>
      </c>
      <c r="Z82" s="971"/>
      <c r="AA82" s="971"/>
      <c r="AB82" s="971"/>
      <c r="AC82" s="971"/>
    </row>
    <row r="83" ht="16.2" thickBot="true">
      <c r="K83" s="214"/>
      <c r="Y83" s="641"/>
      <c r="Z83" s="642">
        <v>114</v>
      </c>
      <c r="AA83" s="643"/>
      <c r="AB83" s="642">
        <v>114</v>
      </c>
      <c r="AC83" s="641"/>
    </row>
    <row r="84">
      <c r="K84" s="214"/>
      <c r="Y84" s="644"/>
      <c r="Z84" s="644"/>
      <c r="AA84" s="644"/>
    </row>
    <row r="87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ht="16.2" customHeight="true">
      <c r="L89" s="590">
        <f>tab_elec_tranches!A2</f>
        <v>1</v>
      </c>
      <c r="M89" s="590">
        <f>tab_elec_tranches!B2</f>
        <v>0.76415828760439197</v>
      </c>
      <c r="N89" s="590">
        <f>tab_elec_tranches!C2</f>
        <v>16.119819878913237</v>
      </c>
      <c r="O89" s="590">
        <f>tab_elec_tranches!D2</f>
        <v>1.5395691290823188</v>
      </c>
      <c r="P89" s="590">
        <f>tab_elec_tranches!E2</f>
        <v>0.39464358852964404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>
      <c r="L90" s="590">
        <f>tab_elec_tranches!A3</f>
        <v>2</v>
      </c>
      <c r="M90" s="590">
        <f>tab_elec_tranches!B3</f>
        <v>8.6754052537398832E-2</v>
      </c>
      <c r="N90" s="590">
        <f>tab_elec_tranches!C3</f>
        <v>26.901393309581305</v>
      </c>
      <c r="O90" s="590">
        <f>tab_elec_tranches!D3</f>
        <v>7.4876616452070888</v>
      </c>
      <c r="P90" s="590">
        <f>tab_elec_tranches!E3</f>
        <v>3.0950116012898721</v>
      </c>
      <c r="Q90" s="590">
        <f>tab_elec_tranches!F3</f>
        <v>0</v>
      </c>
    </row>
    <row r="91">
      <c r="L91" s="590">
        <f>tab_elec_tranches!A4</f>
        <v>3</v>
      </c>
      <c r="M91" s="590">
        <f>tab_elec_tranches!B4</f>
        <v>8.2214723926560054E-2</v>
      </c>
      <c r="N91" s="590">
        <f>tab_elec_tranches!C4</f>
        <v>34.94986123909792</v>
      </c>
      <c r="O91" s="590">
        <f>tab_elec_tranches!D4</f>
        <v>11.893522948248284</v>
      </c>
      <c r="P91" s="590">
        <f>tab_elec_tranches!E4</f>
        <v>9.1549521273674994</v>
      </c>
      <c r="Q91" s="590">
        <f>tab_elec_tranches!F4</f>
        <v>0</v>
      </c>
      <c r="W91" s="615"/>
    </row>
    <row r="92">
      <c r="L92" s="590">
        <f>tab_elec_tranches!A5</f>
        <v>4</v>
      </c>
      <c r="M92" s="590">
        <f>tab_elec_tranches!B5</f>
        <v>0.10192187866610322</v>
      </c>
      <c r="N92" s="590">
        <f>tab_elec_tranches!C5</f>
        <v>37.168112891340137</v>
      </c>
      <c r="O92" s="590">
        <f>tab_elec_tranches!D5</f>
        <v>13.543100418179648</v>
      </c>
      <c r="P92" s="590">
        <f>tab_elec_tranches!E5</f>
        <v>13.866960212054183</v>
      </c>
      <c r="Q92" s="590">
        <f>tab_elec_tranches!F5</f>
        <v>0</v>
      </c>
      <c r="Y92" s="601"/>
      <c r="Z92" s="601"/>
      <c r="AA92" s="601"/>
    </row>
    <row r="93">
      <c r="L93" s="590">
        <f>tab_elec_tranches!A6</f>
        <v>5</v>
      </c>
      <c r="M93" s="590">
        <f>tab_elec_tranches!B6</f>
        <v>0.22783139204497704</v>
      </c>
      <c r="N93" s="590">
        <f>tab_elec_tranches!C6</f>
        <v>40.227877331297826</v>
      </c>
      <c r="O93" s="590">
        <f>tab_elec_tranches!D6</f>
        <v>17.534988914442479</v>
      </c>
      <c r="P93" s="590">
        <f>tab_elec_tranches!E6</f>
        <v>13.948038805069615</v>
      </c>
      <c r="Q93" s="590">
        <f>tab_elec_tranches!F6</f>
        <v>0</v>
      </c>
      <c r="Y93" s="599"/>
    </row>
    <row r="94">
      <c r="L94" s="590">
        <f>tab_elec_tranches!A7</f>
        <v>6</v>
      </c>
      <c r="M94" s="590">
        <f>tab_elec_tranches!B7</f>
        <v>1.5876486758203707E-2</v>
      </c>
      <c r="N94" s="590">
        <f>tab_elec_tranches!C7</f>
        <v>39.836119615936447</v>
      </c>
      <c r="O94" s="590">
        <f>tab_elec_tranches!D7</f>
        <v>17.515057247650105</v>
      </c>
      <c r="P94" s="590">
        <f>tab_elec_tranches!E7</f>
        <v>18.786934476847637</v>
      </c>
      <c r="Q94" s="590">
        <f>tab_elec_tranches!F7</f>
        <v>0</v>
      </c>
    </row>
    <row r="95">
      <c r="L95" s="590">
        <f>tab_elec_tranches!A8</f>
        <v>7</v>
      </c>
      <c r="M95" s="590">
        <f>tab_elec_tranches!B8</f>
        <v>5.1290651514113723E-2</v>
      </c>
      <c r="N95" s="590">
        <f>tab_elec_tranches!C8</f>
        <v>38.04847107203706</v>
      </c>
      <c r="O95" s="590">
        <f>tab_elec_tranches!D8</f>
        <v>19.974265249825244</v>
      </c>
      <c r="P95" s="590">
        <f>tab_elec_tranches!E8</f>
        <v>24.574842584192883</v>
      </c>
      <c r="Q95" s="590">
        <f>tab_elec_tranches!F8</f>
        <v>0</v>
      </c>
    </row>
    <row r="96">
      <c r="L96" s="590">
        <f>tab_elec_tranches!A9</f>
        <v>8</v>
      </c>
      <c r="M96" s="590">
        <f>tab_elec_tranches!B9</f>
        <v>0</v>
      </c>
      <c r="N96" s="590">
        <f>tab_elec_tranches!C9</f>
        <v>33.870629267319515</v>
      </c>
      <c r="O96" s="590">
        <f>tab_elec_tranches!D9</f>
        <v>23.696440193197503</v>
      </c>
      <c r="P96" s="590">
        <f>tab_elec_tranches!E9</f>
        <v>29.991972470199137</v>
      </c>
      <c r="Q96" s="590">
        <f>tab_elec_tranches!F9</f>
        <v>0</v>
      </c>
    </row>
    <row r="97">
      <c r="L97" s="590">
        <f>tab_elec_tranches!A10</f>
        <v>9</v>
      </c>
      <c r="M97" s="590">
        <f>tab_elec_tranches!B10</f>
        <v>0</v>
      </c>
      <c r="N97" s="590">
        <f>tab_elec_tranches!C10</f>
        <v>32.924186343015485</v>
      </c>
      <c r="O97" s="590">
        <f>tab_elec_tranches!D10</f>
        <v>24.183372010916532</v>
      </c>
      <c r="P97" s="590">
        <f>tab_elec_tranches!E10</f>
        <v>34.201424874109001</v>
      </c>
      <c r="Q97" s="590">
        <f>tab_elec_tranches!F10</f>
        <v>0</v>
      </c>
      <c r="Y97" s="599"/>
    </row>
    <row r="98">
      <c r="L98" s="590">
        <f>tab_elec_tranches!A11</f>
        <v>10</v>
      </c>
      <c r="M98" s="590">
        <f>tab_elec_tranches!B11</f>
        <v>0</v>
      </c>
      <c r="N98" s="590">
        <f>tab_elec_tranches!C11</f>
        <v>23.724224106799969</v>
      </c>
      <c r="O98" s="590">
        <f>tab_elec_tranches!D11</f>
        <v>26.589231144271036</v>
      </c>
      <c r="P98" s="590">
        <f>tab_elec_tranches!E11</f>
        <v>45.182516484730357</v>
      </c>
      <c r="Q98" s="590">
        <f>tab_elec_tranches!F11</f>
        <v>0.70582918192457234</v>
      </c>
    </row>
    <row r="100">
      <c r="T100" s="678"/>
      <c r="U100" s="678"/>
    </row>
    <row r="101">
      <c r="F101" s="1"/>
    </row>
    <row r="102">
      <c r="F102" s="1"/>
    </row>
    <row r="103">
      <c r="F103" s="1"/>
    </row>
    <row r="104">
      <c r="F104" s="1"/>
      <c r="G104" s="617"/>
      <c r="H104" s="617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0"/>
    </row>
    <row r="112">
      <c r="F112" s="1"/>
      <c r="G112" s="1"/>
      <c r="H112" s="1"/>
    </row>
    <row r="113">
      <c r="F113" s="1"/>
      <c r="G113" s="1"/>
      <c r="H113" s="590"/>
    </row>
    <row r="114">
      <c r="F114" s="1"/>
      <c r="G114" s="1"/>
      <c r="H114" s="590"/>
    </row>
    <row r="115">
      <c r="G115" s="1"/>
      <c r="H115" s="590"/>
    </row>
    <row r="116">
      <c r="F116" s="1"/>
      <c r="G116" s="1"/>
      <c r="H116" s="590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742145772.43832171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424.8087017566173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747011.7004889275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1956380550.9723804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1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1119.8439886950143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747011.7004889275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1956380550.9723804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1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1119.8439886950143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747011.7004889275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1956380550.9723804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1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1119.8439886950143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725485301.29114246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415.27214791297877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515958636.18197739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95.33782517746079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747011.7004889275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2472339187.1543579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1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1415.1818138724752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747011.7004889275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2472339187.1543579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1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1415.1818138724752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1747011.7004889275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977651810.82312238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1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559.6137739372391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1747011.7004889275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977651810.82312238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1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559.6137739372391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978728740.1492580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560.23021475777523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1467631073.729464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840.08084966959598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943244119.38876474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539.9186045089358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1747011.7004889275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61463994.036128908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1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35.182359693943255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1747011.7004889275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1004708113.4248936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1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575.10096420287903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27056302.60177129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39464358852964367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15.487190265639995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488902333.5802061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79.850634911820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073372773.2094773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614.54050876818678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746626.5573948817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4023592910.2499866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1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2303.6366263955315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746626.5573948817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4023592910.2499866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1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2303.6366263955315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746626.5573948817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4023592910.2499866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1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2303.6366263955315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061608163.3745357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607.80489045004515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888141571.6979540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508.48967567665397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746626.5573948817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4911734481.9479408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1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2812.1263020721858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746626.5573948817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4911734481.9479408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1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2812.1263020721858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1746626.5573948817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2626162829.9729295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1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1503.5628645712845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1746626.5573948817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2626162829.9729295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1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1503.5628645712845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1397430080.2770572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800.07376182424707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2134980936.584013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222.3453992182319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2687722932.2231326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1538.8080072662524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1746626.5573948817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89030613.140795127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1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50.972895587701096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1746626.5573948817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2776753545.3639278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1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1589.7809028539536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50590715.39099824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30950116012898734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86.218038282668985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737550856.30695581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422.27163739398497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1700940084.8665478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972.269430024229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49453.4255017771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6482323101.4828053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1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3705.3419125025002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49453.4255017771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6482323101.4828053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1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3705.3419125025002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49453.4255017771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6482323101.4828053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1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3705.3419125025002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1421280213.1355207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812.41386161959133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580061396.4007366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903.17431339879442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49453.4255017771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8062384497.8835421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1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4608.516225901295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49453.4255017771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8062384497.8835421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1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4608.516225901295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1749453.4255017771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4464804679.5933676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1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2552.1140571734713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1749453.4255017771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4464804679.5933676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1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2552.1140571734713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2017518421.889437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1153.2278553290287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3122220298.0020685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1784.6832916438202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979664.81288176391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4820663603.2700615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5599833631471367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2755.5255447211475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1749453.4255017771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119500596.61141181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1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68.307389536327165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1749453.4255017771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4940164199.8814735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1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2823.8329342574748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475359520.28810537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91549521273674911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271.718877084003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1104701876.1126313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631.45543631479154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315870833.5440617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327.6615208599419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744323.2308518251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8520141789.5342751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1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4884.4971154649693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744323.2308518251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8520141789.5342751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1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4884.4971154649693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744323.2308518251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8520141789.5342751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1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4884.4971154649693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1709857175.788778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980.24101585448955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2339988689.8875375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1341.4880043447133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44323.2308518251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10860130479.421812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1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6225.9851198096821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44323.2308518251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10860130479.421812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1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6225.9851198096821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738494.9001032873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5970306153.6641912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0.99665868650634692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3422.7063241877736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738494.9001032873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5970306153.6641912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0.99665868650634692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3422.7063241877736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2549835635.8700848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1461.79079127719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4025728009.3328395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2307.9025367144313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1126452.0827966165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6691691337.1132097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64578173521573945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3836.2679684346003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1744323.2308518251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142711132.97576356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1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81.814614660650832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742545.3838449316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6834402470.088973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0.998980781213339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3918.0825830952513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864096316.42478251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495.37625890747819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475892373.462755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846.11174543723519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187092296.5026665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1823.0493845195322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48220.4945000052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10063102724.807793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1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5756.1976629760666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48220.4945000052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10063102724.807793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1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5756.1976629760666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48220.4945000052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10063102724.807793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1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5756.1976629760666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2077072308.5103419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1188.1066004230713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2781331094.5083442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590.9498277011166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48220.4945000052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12844433819.316137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1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7347.1474906771837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48220.4945000052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12844433819.316137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1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7347.1474906771837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744237.4994113704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6847492084.9939718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0.99772168607955036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3916.8354944565326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744237.4994113704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6847492084.9939718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0.99772168607955036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3916.8354944565326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3215610639.8138208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1839.3621685195335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5264164605.0130081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3011.1559849426035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1253664.7388897003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7410744606.045372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71710905050810025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4239.0216962677014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1748220.4945000052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169524608.25775653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1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96.969809466877877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744237.4994113704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7580269214.3031282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0.99772168607955036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4335.9915057345797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732777129.30915654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419.15601127804672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2048553965.1991875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1171.79381642307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2969127354.2131052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1700.8921775092729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45629.3782013811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12102987518.080181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1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6933.3087935026397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45629.3782013811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12102987518.080181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1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6933.3087935026397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45629.3782013811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12102987518.080181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1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6933.3087935026397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2403660566.0569253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1376.9592767357929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3042902107.573644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743.1547300773061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45629.3782013811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15145889625.653826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1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8676.4635235799469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45629.3782013811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15145889625.653826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1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8676.4635235799469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739062.2300746553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8493462013.1550226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0.99623794821012224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4865.5585883335143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739062.2300746553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8493462013.1550226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0.99623794821012224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4865.5585883335143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3609525504.925159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2067.7502051691258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5372787920.2700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3077.8514542450653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329089.239566296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9579261122.0811367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76138111340434178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5487.5686910993563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1745629.3782013811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193840583.30265924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1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111.0433782355244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745629.3782013811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9773101705.3837967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1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5598.6120693348812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1279639692.2287734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733.05348100136655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1763262415.344871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1010.1012490759398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4874974482.5027771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2781.4967528379511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52644.3191166262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15137378430.523342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1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8636.8798651359775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52644.3191166262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15137378430.523342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1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8636.8798651359775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52644.3191166262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15137378430.523342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1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8636.8798651359775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2924151810.0473056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1668.4228386516818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4819835856.4654961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750.0365042091407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52644.3191166262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19957214286.988838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1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11386.916369345117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52644.3191166262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19957214286.988838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1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11386.916369345117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752644.3191166262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10380161845.889738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1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5922.5718148686228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752644.3191166262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10380161845.889738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1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5922.5718148686228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4757216584.6336031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2714.308050267353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7799126292.5500822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4449.9195914896327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447641.7744248493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11924998218.989796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82597578906055202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6804.0035784330012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1752644.3191166262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233089775.44895941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1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132.993199422483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752644.3191166262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12158087994.438755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1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6936.9967778554847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1777926148.5490172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1014.4249629868618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3041909707.9164791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735.6115412222789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7068351393.4064217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4047.5482092342463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746329.1424868982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19002043944.276348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1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10881.135452630695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746329.1424868982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19002043944.276348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1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10881.135452630695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746329.1424868982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19002043944.276348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1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10881.135452630695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3556249262.8598948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2036.4140850306949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7475121101.137311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4280.4766405559731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46329.1424868982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26477165045.413658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1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15161.612093186666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46329.1424868982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26477165045.413658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1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15161.612093186666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739985.9766125197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12916229384.910578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0.99636771458480877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7396.2170536288131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739985.9766125197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12916229384.910578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0.99636771458480877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7396.2170536288131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6085814559.3657694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3484.918399001881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0624600656.266317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6083.9622942649412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529069.066118418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15568469131.219833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7559041930716131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8914.9684056976876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1746329.1424868982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284095257.92750835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1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162.68139322403809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746329.1424868982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15852564389.147343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1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9077.649798921726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2936335004.2367649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681.4327452929135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538786096.900547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599.0438952630598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8007253608.9850616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4581.1807351604848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